073</v>
      </c>
      <c r="M38297">
        <f t="shared" si="8384"/>
        <v>8.5675812812485187E-3</v>
      </c>
      <c r="N38297">
        <f t="shared" si="8391"/>
        <v>0</v>
      </c>
      <c r="O38297">
        <f t="shared" si="8392"/>
        <v>0</v>
      </c>
      <c r="P38297">
        <f t="shared" si="8393"/>
        <v>0</v>
      </c>
      <c r="Q38297">
        <f t="shared" si="8388"/>
        <v>-0.53125</v>
      </c>
      <c r="R38297">
        <f>Random!A38295</f>
        <v>-0.26495591113925165</v>
      </c>
      <c r="T38297">
        <f t="shared" ca="1" si="8389"/>
        <v>6.2212895902465102E-3</v>
      </c>
      <c r="U38297">
        <f t="shared" ca="1" si="8395"/>
        <v>0</v>
      </c>
      <c r="V38297">
        <f t="shared" ca="1" si="8390"/>
        <v>0</v>
      </c>
    </row>
    <row r="38298" spans="6:22" x14ac:dyDescent="0.25">
      <c r="F38298">
        <f t="shared" si="8385"/>
        <v>38295</v>
      </c>
      <c r="G38298">
        <f t="shared" si="8382"/>
        <v>9.5737500000000007E-3</v>
      </c>
      <c r="H38298">
        <f t="shared" si="8386"/>
        <v>0</v>
      </c>
      <c r="I38298">
        <f t="shared" si="8394"/>
        <v>0</v>
      </c>
      <c r="J38298">
        <f t="shared" si="8383"/>
        <v>0</v>
      </c>
      <c r="L38298">
        <f t="shared" si="8387"/>
        <v>34271.325124994073</v>
      </c>
      <c r="M38298">
        <f t="shared" si="8384"/>
        <v>8.567831281248519E-3</v>
      </c>
      <c r="N38298">
        <f t="shared" si="8391"/>
        <v>0</v>
      </c>
      <c r="O38298">
        <f t="shared" si="8392"/>
        <v>0</v>
      </c>
      <c r="P38298">
        <f t="shared" si="8393"/>
        <v>0</v>
      </c>
      <c r="Q38298">
        <f t="shared" si="8388"/>
        <v>0.1953125</v>
      </c>
      <c r="R38298">
        <f>Random!A38296</f>
        <v>9.9344456505385481E-2</v>
      </c>
      <c r="T38298">
        <f t="shared" ca="1" si="8389"/>
        <v>-9.8837196239741753E-3</v>
      </c>
      <c r="U38298">
        <f t="shared" ca="1" si="8395"/>
        <v>0</v>
      </c>
      <c r="V38298">
        <f t="shared" ca="1" si="8390"/>
        <v>0</v>
      </c>
    </row>
    <row r="38299" spans="6:22" x14ac:dyDescent="0.25">
      <c r="F38299">
        <f t="shared" si="8385"/>
        <v>38296</v>
      </c>
      <c r="G38299">
        <f t="shared" ref="G38299:G38362" si="8396">F38299/$D$2</f>
        <v>9.5739999999999992E-3</v>
      </c>
      <c r="H38299">
        <f t="shared" si="8386"/>
        <v>0</v>
      </c>
      <c r="I38299">
        <f t="shared" si="8394"/>
        <v>0</v>
      </c>
      <c r="J38299">
        <f t="shared" ref="J38299:J38362" si="8397">ROUND(I38299*$D$3,0)/$D$3</f>
        <v>0</v>
      </c>
      <c r="L38299">
        <f t="shared" si="8387"/>
        <v>34272.325124994073</v>
      </c>
      <c r="M38299">
        <f t="shared" ref="M38299:M38362" si="8398">L38299/$D$2</f>
        <v>8.5680812812485175E-3</v>
      </c>
      <c r="N38299">
        <f t="shared" si="8391"/>
        <v>0</v>
      </c>
      <c r="O38299">
        <f t="shared" si="8392"/>
        <v>0</v>
      </c>
      <c r="P38299">
        <f t="shared" si="8393"/>
        <v>0</v>
      </c>
      <c r="Q38299">
        <f t="shared" si="8388"/>
        <v>-0.296875</v>
      </c>
      <c r="R38299">
        <f>Random!A38297</f>
        <v>-0.14713770980338026</v>
      </c>
      <c r="T38299">
        <f t="shared" ca="1" si="8389"/>
        <v>-2.144669654968185E-2</v>
      </c>
      <c r="U38299">
        <f t="shared" ca="1" si="8395"/>
        <v>0</v>
      </c>
      <c r="V38299">
        <f t="shared" ca="1" si="8390"/>
        <v>0</v>
      </c>
    </row>
    <row r="38300" spans="6:22" x14ac:dyDescent="0.25">
      <c r="F38300">
        <f t="shared" si="8385"/>
        <v>38297</v>
      </c>
      <c r="G38300">
        <f t="shared" si="8396"/>
        <v>9.5742499999999994E-3</v>
      </c>
      <c r="H38300">
        <f t="shared" si="8386"/>
        <v>0</v>
      </c>
      <c r="I38300">
        <f t="shared" si="8394"/>
        <v>0</v>
      </c>
      <c r="J38300">
        <f t="shared" si="8397"/>
        <v>0</v>
      </c>
      <c r="L38300">
        <f t="shared" si="8387"/>
        <v>34273.325124994073</v>
      </c>
      <c r="M38300">
        <f t="shared" si="8398"/>
        <v>8.5683312812485177E-3</v>
      </c>
      <c r="N38300">
        <f t="shared" si="8391"/>
        <v>0</v>
      </c>
      <c r="O38300">
        <f t="shared" si="8392"/>
        <v>0</v>
      </c>
      <c r="P38300">
        <f t="shared" si="8393"/>
        <v>0</v>
      </c>
      <c r="Q38300">
        <f t="shared" si="8388"/>
        <v>-0.4765625</v>
      </c>
      <c r="R38300">
        <f>Random!A38298</f>
        <v>-0.23715566178704084</v>
      </c>
      <c r="T38300">
        <f t="shared" ca="1" si="8389"/>
        <v>-2.5460074016029264E-2</v>
      </c>
      <c r="U38300">
        <f t="shared" ca="1" si="8395"/>
        <v>0</v>
      </c>
      <c r="V38300">
        <f t="shared" ca="1" si="8390"/>
        <v>0</v>
      </c>
    </row>
    <row r="38301" spans="6:22" x14ac:dyDescent="0.25">
      <c r="F38301">
        <f t="shared" si="8385"/>
        <v>38298</v>
      </c>
      <c r="G38301">
        <f t="shared" si="8396"/>
        <v>9.5744999999999997E-3</v>
      </c>
      <c r="H38301">
        <f t="shared" si="8386"/>
        <v>0</v>
      </c>
      <c r="I38301">
        <f t="shared" si="8394"/>
        <v>0</v>
      </c>
      <c r="J38301">
        <f t="shared" si="8397"/>
        <v>0</v>
      </c>
      <c r="L38301">
        <f t="shared" si="8387"/>
        <v>34274.325124994073</v>
      </c>
      <c r="M38301">
        <f t="shared" si="8398"/>
        <v>8.568581281248518E-3</v>
      </c>
      <c r="N38301">
        <f t="shared" si="8391"/>
        <v>0</v>
      </c>
      <c r="O38301">
        <f t="shared" si="8392"/>
        <v>0</v>
      </c>
      <c r="P38301">
        <f t="shared" si="8393"/>
        <v>0</v>
      </c>
      <c r="Q38301">
        <f t="shared" si="8388"/>
        <v>0.796875</v>
      </c>
      <c r="R38301">
        <f>Random!A38299</f>
        <v>0.39744181954170377</v>
      </c>
      <c r="T38301">
        <f t="shared" ca="1" si="8389"/>
        <v>-1.9073221194938851E-2</v>
      </c>
      <c r="U38301">
        <f t="shared" ca="1" si="8395"/>
        <v>0</v>
      </c>
      <c r="V38301">
        <f t="shared" ca="1" si="8390"/>
        <v>0</v>
      </c>
    </row>
    <row r="38302" spans="6:22" x14ac:dyDescent="0.25">
      <c r="F38302">
        <f t="shared" si="8385"/>
        <v>38299</v>
      </c>
      <c r="G38302">
        <f t="shared" si="8396"/>
        <v>9.5747499999999999E-3</v>
      </c>
      <c r="H38302">
        <f t="shared" si="8386"/>
        <v>0</v>
      </c>
      <c r="I38302">
        <f t="shared" si="8394"/>
        <v>0</v>
      </c>
      <c r="J38302">
        <f t="shared" si="8397"/>
        <v>0</v>
      </c>
      <c r="L38302">
        <f t="shared" si="8387"/>
        <v>34275.325124994073</v>
      </c>
      <c r="M38302">
        <f t="shared" si="8398"/>
        <v>8.5688312812485182E-3</v>
      </c>
      <c r="N38302">
        <f t="shared" si="8391"/>
        <v>0</v>
      </c>
      <c r="O38302">
        <f t="shared" si="8392"/>
        <v>0</v>
      </c>
      <c r="P38302">
        <f t="shared" si="8393"/>
        <v>0</v>
      </c>
      <c r="Q38302">
        <f t="shared" si="8388"/>
        <v>-0.9921875</v>
      </c>
      <c r="R38302">
        <f>Random!A38300</f>
        <v>-0.49771447716260442</v>
      </c>
      <c r="T38302">
        <f t="shared" ca="1" si="8389"/>
        <v>-6.5269906199708592E-3</v>
      </c>
      <c r="U38302">
        <f t="shared" ca="1" si="8395"/>
        <v>0</v>
      </c>
      <c r="V38302">
        <f t="shared" ca="1" si="8390"/>
        <v>0</v>
      </c>
    </row>
    <row r="38303" spans="6:22" x14ac:dyDescent="0.25">
      <c r="F38303">
        <f t="shared" si="8385"/>
        <v>38300</v>
      </c>
      <c r="G38303">
        <f t="shared" si="8396"/>
        <v>9.5750000000000002E-3</v>
      </c>
      <c r="H38303">
        <f t="shared" si="8386"/>
        <v>0</v>
      </c>
      <c r="I38303">
        <f t="shared" si="8394"/>
        <v>0</v>
      </c>
      <c r="J38303">
        <f t="shared" si="8397"/>
        <v>0</v>
      </c>
      <c r="L38303">
        <f t="shared" si="8387"/>
        <v>34276.325124994073</v>
      </c>
      <c r="M38303">
        <f t="shared" si="8398"/>
        <v>8.5690812812485185E-3</v>
      </c>
      <c r="N38303">
        <f t="shared" si="8391"/>
        <v>0</v>
      </c>
      <c r="O38303">
        <f t="shared" si="8392"/>
        <v>0</v>
      </c>
      <c r="P38303">
        <f t="shared" si="8393"/>
        <v>0</v>
      </c>
      <c r="Q38303">
        <f t="shared" si="8388"/>
        <v>0.1953125</v>
      </c>
      <c r="R38303">
        <f>Random!A38301</f>
        <v>9.8797035525373555E-2</v>
      </c>
      <c r="T38303">
        <f t="shared" ca="1" si="8389"/>
        <v>1.0284723124879205E-2</v>
      </c>
      <c r="U38303">
        <f t="shared" ca="1" si="8395"/>
        <v>0</v>
      </c>
      <c r="V38303">
        <f t="shared" ca="1" si="8390"/>
        <v>0</v>
      </c>
    </row>
    <row r="38304" spans="6:22" x14ac:dyDescent="0.25">
      <c r="F38304">
        <f t="shared" si="8385"/>
        <v>38301</v>
      </c>
      <c r="G38304">
        <f t="shared" si="8396"/>
        <v>9.5752500000000004E-3</v>
      </c>
      <c r="H38304">
        <f t="shared" si="8386"/>
        <v>0</v>
      </c>
      <c r="I38304">
        <f t="shared" si="8394"/>
        <v>0</v>
      </c>
      <c r="J38304">
        <f t="shared" si="8397"/>
        <v>0</v>
      </c>
      <c r="L38304">
        <f t="shared" si="8387"/>
        <v>34277.325124994073</v>
      </c>
      <c r="M38304">
        <f t="shared" si="8398"/>
        <v>8.5693312812485187E-3</v>
      </c>
      <c r="N38304">
        <f t="shared" si="8391"/>
        <v>0</v>
      </c>
      <c r="O38304">
        <f t="shared" si="8392"/>
        <v>0</v>
      </c>
      <c r="P38304">
        <f t="shared" si="8393"/>
        <v>0</v>
      </c>
      <c r="Q38304">
        <f t="shared" si="8388"/>
        <v>0.8515625</v>
      </c>
      <c r="R38304">
        <f>Random!A38302</f>
        <v>0.42436088762769653</v>
      </c>
      <c r="T38304">
        <f t="shared" ca="1" si="8389"/>
        <v>2.2510780241570001E-2</v>
      </c>
      <c r="U38304">
        <f t="shared" ca="1" si="8395"/>
        <v>0</v>
      </c>
      <c r="V38304">
        <f t="shared" ca="1" si="8390"/>
        <v>0</v>
      </c>
    </row>
    <row r="38305" spans="6:22" x14ac:dyDescent="0.25">
      <c r="F38305">
        <f t="shared" si="8385"/>
        <v>38302</v>
      </c>
      <c r="G38305">
        <f t="shared" si="8396"/>
        <v>9.5755000000000007E-3</v>
      </c>
      <c r="H38305">
        <f t="shared" si="8386"/>
        <v>0</v>
      </c>
      <c r="I38305">
        <f t="shared" si="8394"/>
        <v>0</v>
      </c>
      <c r="J38305">
        <f t="shared" si="8397"/>
        <v>0</v>
      </c>
      <c r="L38305">
        <f t="shared" si="8387"/>
        <v>34278.325124994073</v>
      </c>
      <c r="M38305">
        <f t="shared" si="8398"/>
        <v>8.569581281248519E-3</v>
      </c>
      <c r="N38305">
        <f t="shared" si="8391"/>
        <v>0</v>
      </c>
      <c r="O38305">
        <f t="shared" si="8392"/>
        <v>0</v>
      </c>
      <c r="P38305">
        <f t="shared" si="8393"/>
        <v>0</v>
      </c>
      <c r="Q38305">
        <f t="shared" si="8388"/>
        <v>-0.5390625</v>
      </c>
      <c r="R38305">
        <f>Random!A38303</f>
        <v>-0.27000354295422913</v>
      </c>
      <c r="T38305">
        <f t="shared" ca="1" si="8389"/>
        <v>2.6549093373284989E-2</v>
      </c>
      <c r="U38305">
        <f t="shared" ca="1" si="8395"/>
        <v>0</v>
      </c>
      <c r="V38305">
        <f t="shared" ca="1" si="8390"/>
        <v>0</v>
      </c>
    </row>
    <row r="38306" spans="6:22" x14ac:dyDescent="0.25">
      <c r="F38306">
        <f t="shared" si="8385"/>
        <v>38303</v>
      </c>
      <c r="G38306">
        <f t="shared" si="8396"/>
        <v>9.5757499999999992E-3</v>
      </c>
      <c r="H38306">
        <f t="shared" si="8386"/>
        <v>0</v>
      </c>
      <c r="I38306">
        <f t="shared" si="8394"/>
        <v>0</v>
      </c>
      <c r="J38306">
        <f t="shared" si="8397"/>
        <v>0</v>
      </c>
      <c r="L38306">
        <f t="shared" si="8387"/>
        <v>34279.325124994073</v>
      </c>
      <c r="M38306">
        <f t="shared" si="8398"/>
        <v>8.5698312812485175E-3</v>
      </c>
      <c r="N38306">
        <f t="shared" si="8391"/>
        <v>0</v>
      </c>
      <c r="O38306">
        <f t="shared" si="8392"/>
        <v>0</v>
      </c>
      <c r="P38306">
        <f t="shared" si="8393"/>
        <v>0</v>
      </c>
      <c r="Q38306">
        <f t="shared" si="8388"/>
        <v>-0.9296875</v>
      </c>
      <c r="R38306">
        <f>Random!A38304</f>
        <v>-0.46325712480484027</v>
      </c>
      <c r="T38306">
        <f t="shared" ca="1" si="8389"/>
        <v>2.0739268975332521E-2</v>
      </c>
      <c r="U38306">
        <f t="shared" ca="1" si="8395"/>
        <v>0</v>
      </c>
      <c r="V38306">
        <f t="shared" ca="1" si="8390"/>
        <v>0</v>
      </c>
    </row>
    <row r="38307" spans="6:22" x14ac:dyDescent="0.25">
      <c r="F38307">
        <f t="shared" si="8385"/>
        <v>38304</v>
      </c>
      <c r="G38307">
        <f t="shared" si="8396"/>
        <v>9.5759999999999994E-3</v>
      </c>
      <c r="H38307">
        <f t="shared" si="8386"/>
        <v>0</v>
      </c>
      <c r="I38307">
        <f t="shared" si="8394"/>
        <v>0</v>
      </c>
      <c r="J38307">
        <f t="shared" si="8397"/>
        <v>0</v>
      </c>
      <c r="L38307">
        <f t="shared" si="8387"/>
        <v>34280.325124994073</v>
      </c>
      <c r="M38307">
        <f t="shared" si="8398"/>
        <v>8.5700812812485178E-3</v>
      </c>
      <c r="N38307">
        <f t="shared" si="8391"/>
        <v>0</v>
      </c>
      <c r="O38307">
        <f t="shared" si="8392"/>
        <v>0</v>
      </c>
      <c r="P38307">
        <f t="shared" si="8393"/>
        <v>0</v>
      </c>
      <c r="Q38307">
        <f t="shared" si="8388"/>
        <v>-0.78125</v>
      </c>
      <c r="R38307">
        <f>Random!A38305</f>
        <v>-0.39213174084167934</v>
      </c>
      <c r="T38307">
        <f t="shared" ca="1" si="8389"/>
        <v>9.1595840508476249E-3</v>
      </c>
      <c r="U38307">
        <f t="shared" ca="1" si="8395"/>
        <v>0</v>
      </c>
      <c r="V38307">
        <f t="shared" ca="1" si="8390"/>
        <v>0</v>
      </c>
    </row>
    <row r="38308" spans="6:22" x14ac:dyDescent="0.25">
      <c r="F38308">
        <f t="shared" si="8385"/>
        <v>38305</v>
      </c>
      <c r="G38308">
        <f t="shared" si="8396"/>
        <v>9.5762499999999997E-3</v>
      </c>
      <c r="H38308">
        <f t="shared" si="8386"/>
        <v>0</v>
      </c>
      <c r="I38308">
        <f t="shared" si="8394"/>
        <v>0</v>
      </c>
      <c r="J38308">
        <f t="shared" si="8397"/>
        <v>0</v>
      </c>
      <c r="L38308">
        <f t="shared" si="8387"/>
        <v>34281.325124994073</v>
      </c>
      <c r="M38308">
        <f t="shared" si="8398"/>
        <v>8.570331281248518E-3</v>
      </c>
      <c r="N38308">
        <f t="shared" si="8391"/>
        <v>0</v>
      </c>
      <c r="O38308">
        <f t="shared" si="8392"/>
        <v>0</v>
      </c>
      <c r="P38308">
        <f t="shared" si="8393"/>
        <v>0</v>
      </c>
      <c r="Q38308">
        <f t="shared" si="8388"/>
        <v>0.3984375</v>
      </c>
      <c r="R38308">
        <f>Random!A38306</f>
        <v>0.20021626737817966</v>
      </c>
      <c r="T38308">
        <f t="shared" ca="1" si="8389"/>
        <v>-5.3119381138211925E-3</v>
      </c>
      <c r="U38308">
        <f t="shared" ca="1" si="8395"/>
        <v>0</v>
      </c>
      <c r="V38308">
        <f t="shared" ca="1" si="8390"/>
        <v>0</v>
      </c>
    </row>
    <row r="38309" spans="6:22" x14ac:dyDescent="0.25">
      <c r="F38309">
        <f t="shared" si="8385"/>
        <v>38306</v>
      </c>
      <c r="G38309">
        <f t="shared" si="8396"/>
        <v>9.5764999999999999E-3</v>
      </c>
      <c r="H38309">
        <f t="shared" si="8386"/>
        <v>0</v>
      </c>
      <c r="I38309">
        <f t="shared" si="8394"/>
        <v>0</v>
      </c>
      <c r="J38309">
        <f t="shared" si="8397"/>
        <v>0</v>
      </c>
      <c r="L38309">
        <f t="shared" si="8387"/>
        <v>34282.325124994073</v>
      </c>
      <c r="M38309">
        <f t="shared" si="8398"/>
        <v>8.5705812812485183E-3</v>
      </c>
      <c r="N38309">
        <f t="shared" si="8391"/>
        <v>0</v>
      </c>
      <c r="O38309">
        <f t="shared" si="8392"/>
        <v>0</v>
      </c>
      <c r="P38309">
        <f t="shared" si="8393"/>
        <v>0</v>
      </c>
      <c r="Q38309">
        <f t="shared" si="8388"/>
        <v>-7.8125E-2</v>
      </c>
      <c r="R38309">
        <f>Random!A38307</f>
        <v>-3.7828355228787691E-2</v>
      </c>
      <c r="T38309">
        <f t="shared" ca="1" si="8389"/>
        <v>-1.935165880268706E-2</v>
      </c>
      <c r="U38309">
        <f t="shared" ca="1" si="8395"/>
        <v>0</v>
      </c>
      <c r="V38309">
        <f t="shared" ca="1" si="8390"/>
        <v>0</v>
      </c>
    </row>
    <row r="38310" spans="6:22" x14ac:dyDescent="0.25">
      <c r="F38310">
        <f t="shared" si="8385"/>
        <v>38307</v>
      </c>
      <c r="G38310">
        <f t="shared" si="8396"/>
        <v>9.5767500000000002E-3</v>
      </c>
      <c r="H38310">
        <f t="shared" si="8386"/>
        <v>0</v>
      </c>
      <c r="I38310">
        <f t="shared" si="8394"/>
        <v>0</v>
      </c>
      <c r="J38310">
        <f t="shared" si="8397"/>
        <v>0</v>
      </c>
      <c r="L38310">
        <f t="shared" si="8387"/>
        <v>34283.325124994073</v>
      </c>
      <c r="M38310">
        <f t="shared" si="8398"/>
        <v>8.5708312812485185E-3</v>
      </c>
      <c r="N38310">
        <f t="shared" si="8391"/>
        <v>0</v>
      </c>
      <c r="O38310">
        <f t="shared" si="8392"/>
        <v>0</v>
      </c>
      <c r="P38310">
        <f t="shared" si="8393"/>
        <v>0</v>
      </c>
      <c r="Q38310">
        <f t="shared" si="8388"/>
        <v>-0.5859375</v>
      </c>
      <c r="R38310">
        <f>Random!A38308</f>
        <v>-0.29126443717139394</v>
      </c>
      <c r="T38310">
        <f t="shared" ca="1" si="8389"/>
        <v>-2.686618519405003E-2</v>
      </c>
      <c r="U38310">
        <f t="shared" ca="1" si="8395"/>
        <v>0</v>
      </c>
      <c r="V38310">
        <f t="shared" ca="1" si="8390"/>
        <v>0</v>
      </c>
    </row>
    <row r="38311" spans="6:22" x14ac:dyDescent="0.25">
      <c r="F38311">
        <f t="shared" si="8385"/>
        <v>38308</v>
      </c>
      <c r="G38311">
        <f t="shared" si="8396"/>
        <v>9.5770000000000004E-3</v>
      </c>
      <c r="H38311">
        <f t="shared" si="8386"/>
        <v>0</v>
      </c>
      <c r="I38311">
        <f t="shared" si="8394"/>
        <v>0</v>
      </c>
      <c r="J38311">
        <f t="shared" si="8397"/>
        <v>0</v>
      </c>
      <c r="L38311">
        <f t="shared" si="8387"/>
        <v>34284.325124994073</v>
      </c>
      <c r="M38311">
        <f t="shared" si="8398"/>
        <v>8.5710812812485188E-3</v>
      </c>
      <c r="N38311">
        <f t="shared" si="8391"/>
        <v>0</v>
      </c>
      <c r="O38311">
        <f t="shared" si="8392"/>
        <v>0</v>
      </c>
      <c r="P38311">
        <f t="shared" si="8393"/>
        <v>0</v>
      </c>
      <c r="Q38311">
        <f t="shared" si="8388"/>
        <v>-7.8125E-2</v>
      </c>
      <c r="R38311">
        <f>Random!A38309</f>
        <v>-4.0520753927899777E-2</v>
      </c>
      <c r="T38311">
        <f t="shared" ca="1" si="8389"/>
        <v>-2.4099493973994367E-2</v>
      </c>
      <c r="U38311">
        <f t="shared" ca="1" si="8395"/>
        <v>0</v>
      </c>
      <c r="V38311">
        <f t="shared" ca="1" si="8390"/>
        <v>0</v>
      </c>
    </row>
    <row r="38312" spans="6:22" x14ac:dyDescent="0.25">
      <c r="F38312">
        <f t="shared" si="8385"/>
        <v>38309</v>
      </c>
      <c r="G38312">
        <f t="shared" si="8396"/>
        <v>9.5772500000000007E-3</v>
      </c>
      <c r="H38312">
        <f t="shared" si="8386"/>
        <v>0</v>
      </c>
      <c r="I38312">
        <f t="shared" si="8394"/>
        <v>0</v>
      </c>
      <c r="J38312">
        <f t="shared" si="8397"/>
        <v>0</v>
      </c>
      <c r="L38312">
        <f t="shared" si="8387"/>
        <v>34285.325124994073</v>
      </c>
      <c r="M38312">
        <f t="shared" si="8398"/>
        <v>8.571331281248519E-3</v>
      </c>
      <c r="N38312">
        <f t="shared" si="8391"/>
        <v>0</v>
      </c>
      <c r="O38312">
        <f t="shared" si="8392"/>
        <v>0</v>
      </c>
      <c r="P38312">
        <f t="shared" si="8393"/>
        <v>0</v>
      </c>
      <c r="Q38312">
        <f t="shared" si="8388"/>
        <v>-0.4453125</v>
      </c>
      <c r="R38312">
        <f>Random!A38310</f>
        <v>-0.22077036588321675</v>
      </c>
      <c r="T38312">
        <f t="shared" ca="1" si="8389"/>
        <v>-1.1966234039350035E-2</v>
      </c>
      <c r="U38312">
        <f t="shared" ca="1" si="8395"/>
        <v>0</v>
      </c>
      <c r="V38312">
        <f t="shared" ca="1" si="8390"/>
        <v>0</v>
      </c>
    </row>
    <row r="38313" spans="6:22" x14ac:dyDescent="0.25">
      <c r="F38313">
        <f t="shared" si="8385"/>
        <v>38310</v>
      </c>
      <c r="G38313">
        <f t="shared" si="8396"/>
        <v>9.5774999999999992E-3</v>
      </c>
      <c r="H38313">
        <f t="shared" si="8386"/>
        <v>0</v>
      </c>
      <c r="I38313">
        <f t="shared" si="8394"/>
        <v>0</v>
      </c>
      <c r="J38313">
        <f t="shared" si="8397"/>
        <v>0</v>
      </c>
      <c r="L38313">
        <f t="shared" si="8387"/>
        <v>34286.325124994073</v>
      </c>
      <c r="M38313">
        <f t="shared" si="8398"/>
        <v>8.5715812812485175E-3</v>
      </c>
      <c r="N38313">
        <f t="shared" si="8391"/>
        <v>0</v>
      </c>
      <c r="O38313">
        <f t="shared" si="8392"/>
        <v>0</v>
      </c>
      <c r="P38313">
        <f t="shared" si="8393"/>
        <v>0</v>
      </c>
      <c r="Q38313">
        <f t="shared" si="8388"/>
        <v>0.4140625</v>
      </c>
      <c r="R38313">
        <f>Random!A38311</f>
        <v>0.2074480532493036</v>
      </c>
      <c r="T38313">
        <f t="shared" ca="1" si="8389"/>
        <v>5.3508556568813877E-3</v>
      </c>
      <c r="U38313">
        <f t="shared" ca="1" si="8395"/>
        <v>0</v>
      </c>
      <c r="V38313">
        <f t="shared" ca="1" si="8390"/>
        <v>0</v>
      </c>
    </row>
    <row r="38314" spans="6:22" x14ac:dyDescent="0.25">
      <c r="F38314">
        <f t="shared" si="8385"/>
        <v>38311</v>
      </c>
      <c r="G38314">
        <f t="shared" si="8396"/>
        <v>9.5777499999999995E-3</v>
      </c>
      <c r="H38314">
        <f t="shared" si="8386"/>
        <v>0</v>
      </c>
      <c r="I38314">
        <f t="shared" si="8394"/>
        <v>0</v>
      </c>
      <c r="J38314">
        <f t="shared" si="8397"/>
        <v>0</v>
      </c>
      <c r="L38314">
        <f t="shared" si="8387"/>
        <v>34287.325124994073</v>
      </c>
      <c r="M38314">
        <f t="shared" si="8398"/>
        <v>8.5718312812485178E-3</v>
      </c>
      <c r="N38314">
        <f t="shared" si="8391"/>
        <v>0</v>
      </c>
      <c r="O38314">
        <f t="shared" si="8392"/>
        <v>0</v>
      </c>
      <c r="P38314">
        <f t="shared" si="8393"/>
        <v>0</v>
      </c>
      <c r="Q38314">
        <f t="shared" si="8388"/>
        <v>0.78125</v>
      </c>
      <c r="R38314">
        <f>Random!A38312</f>
        <v>0.39026439119692191</v>
      </c>
      <c r="T38314">
        <f t="shared" ca="1" si="8389"/>
        <v>2.0717754549117583E-2</v>
      </c>
      <c r="U38314">
        <f t="shared" ca="1" si="8395"/>
        <v>0</v>
      </c>
      <c r="V38314">
        <f t="shared" ca="1" si="8390"/>
        <v>0</v>
      </c>
    </row>
    <row r="38315" spans="6:22" x14ac:dyDescent="0.25">
      <c r="F38315">
        <f t="shared" si="8385"/>
        <v>38312</v>
      </c>
      <c r="G38315">
        <f t="shared" si="8396"/>
        <v>9.5779999999999997E-3</v>
      </c>
      <c r="H38315">
        <f t="shared" si="8386"/>
        <v>0</v>
      </c>
      <c r="I38315">
        <f t="shared" si="8394"/>
        <v>0</v>
      </c>
      <c r="J38315">
        <f t="shared" si="8397"/>
        <v>0</v>
      </c>
      <c r="L38315">
        <f t="shared" si="8387"/>
        <v>34288.325124994073</v>
      </c>
      <c r="M38315">
        <f t="shared" si="8398"/>
        <v>8.572081281248518E-3</v>
      </c>
      <c r="N38315">
        <f t="shared" si="8391"/>
        <v>0</v>
      </c>
      <c r="O38315">
        <f t="shared" si="8392"/>
        <v>0</v>
      </c>
      <c r="P38315">
        <f t="shared" si="8393"/>
        <v>0</v>
      </c>
      <c r="Q38315">
        <f t="shared" si="8388"/>
        <v>-0.5390625</v>
      </c>
      <c r="R38315">
        <f>Random!A38313</f>
        <v>-0.26826801482668672</v>
      </c>
      <c r="T38315">
        <f t="shared" ca="1" si="8389"/>
        <v>2.8185906327030899E-2</v>
      </c>
      <c r="U38315">
        <f t="shared" ca="1" si="8395"/>
        <v>0</v>
      </c>
      <c r="V38315">
        <f t="shared" ca="1" si="8390"/>
        <v>0</v>
      </c>
    </row>
    <row r="38316" spans="6:22" x14ac:dyDescent="0.25">
      <c r="F38316">
        <f t="shared" si="8385"/>
        <v>38313</v>
      </c>
      <c r="G38316">
        <f t="shared" si="8396"/>
        <v>9.57825E-3</v>
      </c>
      <c r="H38316">
        <f t="shared" si="8386"/>
        <v>0</v>
      </c>
      <c r="I38316">
        <f t="shared" si="8394"/>
        <v>0</v>
      </c>
      <c r="J38316">
        <f t="shared" si="8397"/>
        <v>0</v>
      </c>
      <c r="L38316">
        <f t="shared" si="8387"/>
        <v>34289.325124994073</v>
      </c>
      <c r="M38316">
        <f t="shared" si="8398"/>
        <v>8.5723312812485183E-3</v>
      </c>
      <c r="N38316">
        <f t="shared" si="8391"/>
        <v>0</v>
      </c>
      <c r="O38316">
        <f t="shared" si="8392"/>
        <v>0</v>
      </c>
      <c r="P38316">
        <f t="shared" si="8393"/>
        <v>0</v>
      </c>
      <c r="Q38316">
        <f t="shared" si="8388"/>
        <v>-3.125E-2</v>
      </c>
      <c r="R38316">
        <f>Random!A38314</f>
        <v>-1.5905170214237097E-2</v>
      </c>
      <c r="T38316">
        <f t="shared" ca="1" si="8389"/>
        <v>2.6684972621122523E-2</v>
      </c>
      <c r="U38316">
        <f t="shared" ca="1" si="8395"/>
        <v>0</v>
      </c>
      <c r="V38316">
        <f t="shared" ca="1" si="8390"/>
        <v>0</v>
      </c>
    </row>
    <row r="38317" spans="6:22" x14ac:dyDescent="0.25">
      <c r="F38317">
        <f t="shared" si="8385"/>
        <v>38314</v>
      </c>
      <c r="G38317">
        <f t="shared" si="8396"/>
        <v>9.5785000000000002E-3</v>
      </c>
      <c r="H38317">
        <f t="shared" si="8386"/>
        <v>0</v>
      </c>
      <c r="I38317">
        <f t="shared" si="8394"/>
        <v>0</v>
      </c>
      <c r="J38317">
        <f t="shared" si="8397"/>
        <v>0</v>
      </c>
      <c r="L38317">
        <f t="shared" si="8387"/>
        <v>34290.325124994073</v>
      </c>
      <c r="M38317">
        <f t="shared" si="8398"/>
        <v>8.5725812812485185E-3</v>
      </c>
      <c r="N38317">
        <f t="shared" si="8391"/>
        <v>0</v>
      </c>
      <c r="O38317">
        <f t="shared" si="8392"/>
        <v>0</v>
      </c>
      <c r="P38317">
        <f t="shared" si="8393"/>
        <v>0</v>
      </c>
      <c r="Q38317">
        <f t="shared" si="8388"/>
        <v>-0.15625</v>
      </c>
      <c r="R38317">
        <f>Random!A38315</f>
        <v>-7.6613612491698957E-2</v>
      </c>
      <c r="T38317">
        <f t="shared" ca="1" si="8389"/>
        <v>1.6602564454022924E-2</v>
      </c>
      <c r="U38317">
        <f t="shared" ca="1" si="8395"/>
        <v>0</v>
      </c>
      <c r="V38317">
        <f t="shared" ca="1" si="8390"/>
        <v>0</v>
      </c>
    </row>
    <row r="38318" spans="6:22" x14ac:dyDescent="0.25">
      <c r="F38318">
        <f t="shared" si="8385"/>
        <v>38315</v>
      </c>
      <c r="G38318">
        <f t="shared" si="8396"/>
        <v>9.5787500000000005E-3</v>
      </c>
      <c r="H38318">
        <f t="shared" si="8386"/>
        <v>0</v>
      </c>
      <c r="I38318">
        <f t="shared" si="8394"/>
        <v>0</v>
      </c>
      <c r="J38318">
        <f t="shared" si="8397"/>
        <v>0</v>
      </c>
      <c r="L38318">
        <f t="shared" si="8387"/>
        <v>34291.325124994073</v>
      </c>
      <c r="M38318">
        <f t="shared" si="8398"/>
        <v>8.5728312812485188E-3</v>
      </c>
      <c r="N38318">
        <f t="shared" si="8391"/>
        <v>0</v>
      </c>
      <c r="O38318">
        <f t="shared" si="8392"/>
        <v>0</v>
      </c>
      <c r="P38318">
        <f t="shared" si="8393"/>
        <v>0</v>
      </c>
      <c r="Q38318">
        <f t="shared" si="8388"/>
        <v>0.5703125</v>
      </c>
      <c r="R38318">
        <f>Random!A38316</f>
        <v>0.28633037068379552</v>
      </c>
      <c r="T38318">
        <f t="shared" ca="1" si="8389"/>
        <v>9.6223975694190883E-4</v>
      </c>
      <c r="U38318">
        <f t="shared" ca="1" si="8395"/>
        <v>0</v>
      </c>
      <c r="V38318">
        <f t="shared" ca="1" si="8390"/>
        <v>0</v>
      </c>
    </row>
    <row r="38319" spans="6:22" x14ac:dyDescent="0.25">
      <c r="F38319">
        <f t="shared" si="8385"/>
        <v>38316</v>
      </c>
      <c r="G38319">
        <f t="shared" si="8396"/>
        <v>9.5790000000000007E-3</v>
      </c>
      <c r="H38319">
        <f t="shared" si="8386"/>
        <v>0</v>
      </c>
      <c r="I38319">
        <f t="shared" si="8394"/>
        <v>0</v>
      </c>
      <c r="J38319">
        <f t="shared" si="8397"/>
        <v>0</v>
      </c>
      <c r="L38319">
        <f t="shared" si="8387"/>
        <v>34292.325124994073</v>
      </c>
      <c r="M38319">
        <f t="shared" si="8398"/>
        <v>8.573081281248519E-3</v>
      </c>
      <c r="N38319">
        <f t="shared" si="8391"/>
        <v>0</v>
      </c>
      <c r="O38319">
        <f t="shared" si="8392"/>
        <v>0</v>
      </c>
      <c r="P38319">
        <f t="shared" si="8393"/>
        <v>0</v>
      </c>
      <c r="Q38319">
        <f t="shared" si="8388"/>
        <v>-0.390625</v>
      </c>
      <c r="R38319">
        <f>Random!A38317</f>
        <v>-0.19507644440320859</v>
      </c>
      <c r="T38319">
        <f t="shared" ca="1" si="8389"/>
        <v>-1.4960557763369258E-2</v>
      </c>
      <c r="U38319">
        <f t="shared" ca="1" si="8395"/>
        <v>0</v>
      </c>
      <c r="V38319">
        <f t="shared" ca="1" si="8390"/>
        <v>0</v>
      </c>
    </row>
    <row r="38320" spans="6:22" x14ac:dyDescent="0.25">
      <c r="F38320">
        <f t="shared" si="8385"/>
        <v>38317</v>
      </c>
      <c r="G38320">
        <f t="shared" si="8396"/>
        <v>9.5792499999999992E-3</v>
      </c>
      <c r="H38320">
        <f t="shared" si="8386"/>
        <v>0</v>
      </c>
      <c r="I38320">
        <f t="shared" si="8394"/>
        <v>0</v>
      </c>
      <c r="J38320">
        <f t="shared" si="8397"/>
        <v>0</v>
      </c>
      <c r="L38320">
        <f t="shared" si="8387"/>
        <v>34293.325124994073</v>
      </c>
      <c r="M38320">
        <f t="shared" si="8398"/>
        <v>8.5733312812485175E-3</v>
      </c>
      <c r="N38320">
        <f t="shared" si="8391"/>
        <v>0</v>
      </c>
      <c r="O38320">
        <f t="shared" si="8392"/>
        <v>0</v>
      </c>
      <c r="P38320">
        <f t="shared" si="8393"/>
        <v>0</v>
      </c>
      <c r="Q38320">
        <f t="shared" si="8388"/>
        <v>0.3125</v>
      </c>
      <c r="R38320">
        <f>Random!A38318</f>
        <v>0.15442836797560444</v>
      </c>
      <c r="T38320">
        <f t="shared" ca="1" si="8389"/>
        <v>-2.5337115246140521E-2</v>
      </c>
      <c r="U38320">
        <f t="shared" ca="1" si="8395"/>
        <v>0</v>
      </c>
      <c r="V38320">
        <f t="shared" ca="1" si="8390"/>
        <v>0</v>
      </c>
    </row>
    <row r="38321" spans="6:22" x14ac:dyDescent="0.25">
      <c r="F38321">
        <f t="shared" si="8385"/>
        <v>38318</v>
      </c>
      <c r="G38321">
        <f t="shared" si="8396"/>
        <v>9.5794999999999995E-3</v>
      </c>
      <c r="H38321">
        <f t="shared" si="8386"/>
        <v>0</v>
      </c>
      <c r="I38321">
        <f t="shared" si="8394"/>
        <v>0</v>
      </c>
      <c r="J38321">
        <f t="shared" si="8397"/>
        <v>0</v>
      </c>
      <c r="L38321">
        <f t="shared" si="8387"/>
        <v>34294.325124994073</v>
      </c>
      <c r="M38321">
        <f t="shared" si="8398"/>
        <v>8.5735812812485178E-3</v>
      </c>
      <c r="N38321">
        <f t="shared" si="8391"/>
        <v>0</v>
      </c>
      <c r="O38321">
        <f t="shared" si="8392"/>
        <v>0</v>
      </c>
      <c r="P38321">
        <f t="shared" si="8393"/>
        <v>0</v>
      </c>
      <c r="Q38321">
        <f t="shared" si="8388"/>
        <v>0.6484375</v>
      </c>
      <c r="R38321">
        <f>Random!A38319</f>
        <v>0.32230242194018444</v>
      </c>
      <c r="T38321">
        <f t="shared" ca="1" si="8389"/>
        <v>-2.6529456332254391E-2</v>
      </c>
      <c r="U38321">
        <f t="shared" ca="1" si="8395"/>
        <v>0</v>
      </c>
      <c r="V38321">
        <f t="shared" ca="1" si="8390"/>
        <v>0</v>
      </c>
    </row>
    <row r="38322" spans="6:22" x14ac:dyDescent="0.25">
      <c r="F38322">
        <f t="shared" si="8385"/>
        <v>38319</v>
      </c>
      <c r="G38322">
        <f t="shared" si="8396"/>
        <v>9.5797499999999997E-3</v>
      </c>
      <c r="H38322">
        <f t="shared" si="8386"/>
        <v>0</v>
      </c>
      <c r="I38322">
        <f t="shared" si="8394"/>
        <v>0</v>
      </c>
      <c r="J38322">
        <f t="shared" si="8397"/>
        <v>0</v>
      </c>
      <c r="L38322">
        <f t="shared" si="8387"/>
        <v>34295.325124994073</v>
      </c>
      <c r="M38322">
        <f t="shared" si="8398"/>
        <v>8.573831281248518E-3</v>
      </c>
      <c r="N38322">
        <f t="shared" si="8391"/>
        <v>0</v>
      </c>
      <c r="O38322">
        <f t="shared" si="8392"/>
        <v>0</v>
      </c>
      <c r="P38322">
        <f t="shared" si="8393"/>
        <v>0</v>
      </c>
      <c r="Q38322">
        <f t="shared" si="8388"/>
        <v>0.6171875</v>
      </c>
      <c r="R38322">
        <f>Random!A38320</f>
        <v>0.30688021024798418</v>
      </c>
      <c r="T38322">
        <f t="shared" ca="1" si="8389"/>
        <v>-1.8884600342275723E-2</v>
      </c>
      <c r="U38322">
        <f t="shared" ca="1" si="8395"/>
        <v>0</v>
      </c>
      <c r="V38322">
        <f t="shared" ca="1" si="8390"/>
        <v>0</v>
      </c>
    </row>
    <row r="38323" spans="6:22" x14ac:dyDescent="0.25">
      <c r="F38323">
        <f t="shared" si="8385"/>
        <v>38320</v>
      </c>
      <c r="G38323">
        <f t="shared" si="8396"/>
        <v>9.58E-3</v>
      </c>
      <c r="H38323">
        <f t="shared" si="8386"/>
        <v>0</v>
      </c>
      <c r="I38323">
        <f t="shared" si="8394"/>
        <v>0</v>
      </c>
      <c r="J38323">
        <f t="shared" si="8397"/>
        <v>0</v>
      </c>
      <c r="L38323">
        <f t="shared" si="8387"/>
        <v>34296.325124994073</v>
      </c>
      <c r="M38323">
        <f t="shared" si="8398"/>
        <v>8.5740812812485183E-3</v>
      </c>
      <c r="N38323">
        <f t="shared" si="8391"/>
        <v>0</v>
      </c>
      <c r="O38323">
        <f t="shared" si="8392"/>
        <v>0</v>
      </c>
      <c r="P38323">
        <f t="shared" si="8393"/>
        <v>0</v>
      </c>
      <c r="Q38323">
        <f t="shared" si="8388"/>
        <v>0.109375</v>
      </c>
      <c r="R38323">
        <f>Random!A38321</f>
        <v>5.6092421684949101E-2</v>
      </c>
      <c r="T38323">
        <f t="shared" ca="1" si="8389"/>
        <v>-4.5033145477758538E-3</v>
      </c>
      <c r="U38323">
        <f t="shared" ca="1" si="8395"/>
        <v>0</v>
      </c>
      <c r="V38323">
        <f t="shared" ca="1" si="8390"/>
        <v>0</v>
      </c>
    </row>
    <row r="38324" spans="6:22" x14ac:dyDescent="0.25">
      <c r="F38324">
        <f t="shared" si="8385"/>
        <v>38321</v>
      </c>
      <c r="G38324">
        <f t="shared" si="8396"/>
        <v>9.5802500000000002E-3</v>
      </c>
      <c r="H38324">
        <f t="shared" si="8386"/>
        <v>0</v>
      </c>
      <c r="I38324">
        <f t="shared" si="8394"/>
        <v>0</v>
      </c>
      <c r="J38324">
        <f t="shared" si="8397"/>
        <v>0</v>
      </c>
      <c r="L38324">
        <f t="shared" si="8387"/>
        <v>34297.325124994073</v>
      </c>
      <c r="M38324">
        <f t="shared" si="8398"/>
        <v>8.5743312812485185E-3</v>
      </c>
      <c r="N38324">
        <f t="shared" si="8391"/>
        <v>0</v>
      </c>
      <c r="O38324">
        <f t="shared" si="8392"/>
        <v>0</v>
      </c>
      <c r="P38324">
        <f t="shared" si="8393"/>
        <v>0</v>
      </c>
      <c r="Q38324">
        <f t="shared" si="8388"/>
        <v>0.3046875</v>
      </c>
      <c r="R38324">
        <f>Random!A38322</f>
        <v>0.15127055286915858</v>
      </c>
      <c r="T38324">
        <f t="shared" ca="1" si="8389"/>
        <v>1.1158180326412939E-2</v>
      </c>
      <c r="U38324">
        <f t="shared" ca="1" si="8395"/>
        <v>0</v>
      </c>
      <c r="V38324">
        <f t="shared" ca="1" si="8390"/>
        <v>0</v>
      </c>
    </row>
    <row r="38325" spans="6:22" x14ac:dyDescent="0.25">
      <c r="F38325">
        <f t="shared" si="8385"/>
        <v>38322</v>
      </c>
      <c r="G38325">
        <f t="shared" si="8396"/>
        <v>9.5805000000000005E-3</v>
      </c>
      <c r="H38325">
        <f t="shared" si="8386"/>
        <v>0</v>
      </c>
      <c r="I38325">
        <f t="shared" si="8394"/>
        <v>0</v>
      </c>
      <c r="J38325">
        <f t="shared" si="8397"/>
        <v>0</v>
      </c>
      <c r="L38325">
        <f t="shared" si="8387"/>
        <v>34298.325124994073</v>
      </c>
      <c r="M38325">
        <f t="shared" si="8398"/>
        <v>8.5745812812485188E-3</v>
      </c>
      <c r="N38325">
        <f t="shared" si="8391"/>
        <v>0</v>
      </c>
      <c r="O38325">
        <f t="shared" si="8392"/>
        <v>0</v>
      </c>
      <c r="P38325">
        <f t="shared" si="8393"/>
        <v>0</v>
      </c>
      <c r="Q38325">
        <f t="shared" si="8388"/>
        <v>0.3515625</v>
      </c>
      <c r="R38325">
        <f>Random!A38323</f>
        <v>0.1746307538693177</v>
      </c>
      <c r="T38325">
        <f t="shared" ca="1" si="8389"/>
        <v>2.2687827224914137E-2</v>
      </c>
      <c r="U38325">
        <f t="shared" ca="1" si="8395"/>
        <v>0</v>
      </c>
      <c r="V38325">
        <f t="shared" ca="1" si="8390"/>
        <v>0</v>
      </c>
    </row>
    <row r="38326" spans="6:22" x14ac:dyDescent="0.25">
      <c r="F38326">
        <f t="shared" si="8385"/>
        <v>38323</v>
      </c>
      <c r="G38326">
        <f t="shared" si="8396"/>
        <v>9.5807500000000007E-3</v>
      </c>
      <c r="H38326">
        <f t="shared" si="8386"/>
        <v>0</v>
      </c>
      <c r="I38326">
        <f t="shared" si="8394"/>
        <v>0</v>
      </c>
      <c r="J38326">
        <f t="shared" si="8397"/>
        <v>0</v>
      </c>
      <c r="L38326">
        <f t="shared" si="8387"/>
        <v>34299.325124994073</v>
      </c>
      <c r="M38326">
        <f t="shared" si="8398"/>
        <v>8.574831281248519E-3</v>
      </c>
      <c r="N38326">
        <f t="shared" si="8391"/>
        <v>0</v>
      </c>
      <c r="O38326">
        <f t="shared" si="8392"/>
        <v>0</v>
      </c>
      <c r="P38326">
        <f t="shared" si="8393"/>
        <v>0</v>
      </c>
      <c r="Q38326">
        <f t="shared" si="8388"/>
        <v>-0.9765625</v>
      </c>
      <c r="R38326">
        <f>Random!A38324</f>
        <v>-0.48805072648293646</v>
      </c>
      <c r="T38326">
        <f t="shared" ca="1" si="8389"/>
        <v>2.5455155166467753E-2</v>
      </c>
      <c r="U38326">
        <f t="shared" ca="1" si="8395"/>
        <v>0</v>
      </c>
      <c r="V38326">
        <f t="shared" ca="1" si="8390"/>
        <v>0</v>
      </c>
    </row>
    <row r="38327" spans="6:22" x14ac:dyDescent="0.25">
      <c r="F38327">
        <f t="shared" si="8385"/>
        <v>38324</v>
      </c>
      <c r="G38327">
        <f t="shared" si="8396"/>
        <v>9.5809999999999992E-3</v>
      </c>
      <c r="H38327">
        <f t="shared" si="8386"/>
        <v>0</v>
      </c>
      <c r="I38327">
        <f t="shared" si="8394"/>
        <v>0</v>
      </c>
      <c r="J38327">
        <f t="shared" si="8397"/>
        <v>0</v>
      </c>
      <c r="L38327">
        <f t="shared" si="8387"/>
        <v>34300.325124994073</v>
      </c>
      <c r="M38327">
        <f t="shared" si="8398"/>
        <v>8.5750812812485176E-3</v>
      </c>
      <c r="N38327">
        <f t="shared" si="8391"/>
        <v>0</v>
      </c>
      <c r="O38327">
        <f t="shared" si="8392"/>
        <v>0</v>
      </c>
      <c r="P38327">
        <f t="shared" si="8393"/>
        <v>0</v>
      </c>
      <c r="Q38327">
        <f t="shared" si="8388"/>
        <v>-0.7734375</v>
      </c>
      <c r="R38327">
        <f>Random!A38325</f>
        <v>-0.38481017939873996</v>
      </c>
      <c r="T38327">
        <f t="shared" ca="1" si="8389"/>
        <v>2.0549669651503937E-2</v>
      </c>
      <c r="U38327">
        <f t="shared" ca="1" si="8395"/>
        <v>0</v>
      </c>
      <c r="V38327">
        <f t="shared" ca="1" si="8390"/>
        <v>0</v>
      </c>
    </row>
    <row r="38328" spans="6:22" x14ac:dyDescent="0.25">
      <c r="F38328">
        <f t="shared" si="8385"/>
        <v>38325</v>
      </c>
      <c r="G38328">
        <f t="shared" si="8396"/>
        <v>9.5812499999999995E-3</v>
      </c>
      <c r="H38328">
        <f t="shared" si="8386"/>
        <v>0</v>
      </c>
      <c r="I38328">
        <f t="shared" si="8394"/>
        <v>0</v>
      </c>
      <c r="J38328">
        <f t="shared" si="8397"/>
        <v>0</v>
      </c>
      <c r="L38328">
        <f t="shared" si="8387"/>
        <v>34301.325124994073</v>
      </c>
      <c r="M38328">
        <f t="shared" si="8398"/>
        <v>8.5753312812485178E-3</v>
      </c>
      <c r="N38328">
        <f t="shared" si="8391"/>
        <v>0</v>
      </c>
      <c r="O38328">
        <f t="shared" si="8392"/>
        <v>0</v>
      </c>
      <c r="P38328">
        <f t="shared" si="8393"/>
        <v>0</v>
      </c>
      <c r="Q38328">
        <f t="shared" si="8388"/>
        <v>0.953125</v>
      </c>
      <c r="R38328">
        <f>Random!A38326</f>
        <v>0.47679068664831492</v>
      </c>
      <c r="T38328">
        <f t="shared" ca="1" si="8389"/>
        <v>1.0056630707998473E-2</v>
      </c>
      <c r="U38328">
        <f t="shared" ca="1" si="8395"/>
        <v>0</v>
      </c>
      <c r="V38328">
        <f t="shared" ca="1" si="8390"/>
        <v>0</v>
      </c>
    </row>
    <row r="38329" spans="6:22" x14ac:dyDescent="0.25">
      <c r="F38329">
        <f t="shared" si="8385"/>
        <v>38326</v>
      </c>
      <c r="G38329">
        <f t="shared" si="8396"/>
        <v>9.5814999999999997E-3</v>
      </c>
      <c r="H38329">
        <f t="shared" si="8386"/>
        <v>0</v>
      </c>
      <c r="I38329">
        <f t="shared" si="8394"/>
        <v>0</v>
      </c>
      <c r="J38329">
        <f t="shared" si="8397"/>
        <v>0</v>
      </c>
      <c r="L38329">
        <f t="shared" si="8387"/>
        <v>34302.325124994073</v>
      </c>
      <c r="M38329">
        <f t="shared" si="8398"/>
        <v>8.5755812812485181E-3</v>
      </c>
      <c r="N38329">
        <f t="shared" si="8391"/>
        <v>0</v>
      </c>
      <c r="O38329">
        <f t="shared" si="8392"/>
        <v>0</v>
      </c>
      <c r="P38329">
        <f t="shared" si="8393"/>
        <v>0</v>
      </c>
      <c r="Q38329">
        <f t="shared" si="8388"/>
        <v>0.2265625</v>
      </c>
      <c r="R38329">
        <f>Random!A38327</f>
        <v>0.11521654185459596</v>
      </c>
      <c r="T38329">
        <f t="shared" ca="1" si="8389"/>
        <v>-5.041866606642513E-3</v>
      </c>
      <c r="U38329">
        <f t="shared" ca="1" si="8395"/>
        <v>0</v>
      </c>
      <c r="V38329">
        <f t="shared" ca="1" si="8390"/>
        <v>0</v>
      </c>
    </row>
    <row r="38330" spans="6:22" x14ac:dyDescent="0.25">
      <c r="F38330">
        <f t="shared" si="8385"/>
        <v>38327</v>
      </c>
      <c r="G38330">
        <f t="shared" si="8396"/>
        <v>9.58175E-3</v>
      </c>
      <c r="H38330">
        <f t="shared" si="8386"/>
        <v>0</v>
      </c>
      <c r="I38330">
        <f t="shared" si="8394"/>
        <v>0</v>
      </c>
      <c r="J38330">
        <f t="shared" si="8397"/>
        <v>0</v>
      </c>
      <c r="L38330">
        <f t="shared" si="8387"/>
        <v>34303.325124994073</v>
      </c>
      <c r="M38330">
        <f t="shared" si="8398"/>
        <v>8.5758312812485183E-3</v>
      </c>
      <c r="N38330">
        <f t="shared" si="8391"/>
        <v>0</v>
      </c>
      <c r="O38330">
        <f t="shared" si="8392"/>
        <v>0</v>
      </c>
      <c r="P38330">
        <f t="shared" si="8393"/>
        <v>0</v>
      </c>
      <c r="Q38330">
        <f t="shared" si="8388"/>
        <v>0.5625</v>
      </c>
      <c r="R38330">
        <f>Random!A38328</f>
        <v>0.28078902183620935</v>
      </c>
      <c r="T38330">
        <f t="shared" ca="1" si="8389"/>
        <v>-1.9382105024104115E-2</v>
      </c>
      <c r="U38330">
        <f t="shared" ca="1" si="8395"/>
        <v>0</v>
      </c>
      <c r="V38330">
        <f t="shared" ca="1" si="8390"/>
        <v>0</v>
      </c>
    </row>
    <row r="38331" spans="6:22" x14ac:dyDescent="0.25">
      <c r="F38331">
        <f t="shared" si="8385"/>
        <v>38328</v>
      </c>
      <c r="G38331">
        <f t="shared" si="8396"/>
        <v>9.5820000000000002E-3</v>
      </c>
      <c r="H38331">
        <f t="shared" si="8386"/>
        <v>0</v>
      </c>
      <c r="I38331">
        <f t="shared" si="8394"/>
        <v>0</v>
      </c>
      <c r="J38331">
        <f t="shared" si="8397"/>
        <v>0</v>
      </c>
      <c r="L38331">
        <f t="shared" si="8387"/>
        <v>34304.325124994073</v>
      </c>
      <c r="M38331">
        <f t="shared" si="8398"/>
        <v>8.5760812812485186E-3</v>
      </c>
      <c r="N38331">
        <f t="shared" si="8391"/>
        <v>0</v>
      </c>
      <c r="O38331">
        <f t="shared" si="8392"/>
        <v>0</v>
      </c>
      <c r="P38331">
        <f t="shared" si="8393"/>
        <v>0</v>
      </c>
      <c r="Q38331">
        <f t="shared" si="8388"/>
        <v>-0.828125</v>
      </c>
      <c r="R38331">
        <f>Random!A38329</f>
        <v>-0.41403238597496772</v>
      </c>
      <c r="T38331">
        <f t="shared" ca="1" si="8389"/>
        <v>-2.7626089860821032E-2</v>
      </c>
      <c r="U38331">
        <f t="shared" ca="1" si="8395"/>
        <v>0</v>
      </c>
      <c r="V38331">
        <f t="shared" ca="1" si="8390"/>
        <v>0</v>
      </c>
    </row>
    <row r="38332" spans="6:22" x14ac:dyDescent="0.25">
      <c r="F38332">
        <f t="shared" si="8385"/>
        <v>38329</v>
      </c>
      <c r="G38332">
        <f t="shared" si="8396"/>
        <v>9.5822500000000005E-3</v>
      </c>
      <c r="H38332">
        <f t="shared" si="8386"/>
        <v>0</v>
      </c>
      <c r="I38332">
        <f t="shared" si="8394"/>
        <v>0</v>
      </c>
      <c r="J38332">
        <f t="shared" si="8397"/>
        <v>0</v>
      </c>
      <c r="L38332">
        <f t="shared" si="8387"/>
        <v>34305.325124994073</v>
      </c>
      <c r="M38332">
        <f t="shared" si="8398"/>
        <v>8.5763312812485188E-3</v>
      </c>
      <c r="N38332">
        <f t="shared" si="8391"/>
        <v>0</v>
      </c>
      <c r="O38332">
        <f t="shared" si="8392"/>
        <v>0</v>
      </c>
      <c r="P38332">
        <f t="shared" si="8393"/>
        <v>0</v>
      </c>
      <c r="Q38332">
        <f t="shared" si="8388"/>
        <v>-0.90625</v>
      </c>
      <c r="R38332">
        <f>Random!A38330</f>
        <v>-0.45220327716694464</v>
      </c>
      <c r="T38332">
        <f t="shared" ca="1" si="8389"/>
        <v>-2.5653930905374839E-2</v>
      </c>
      <c r="U38332">
        <f t="shared" ca="1" si="8395"/>
        <v>0</v>
      </c>
      <c r="V38332">
        <f t="shared" ca="1" si="8390"/>
        <v>0</v>
      </c>
    </row>
    <row r="38333" spans="6:22" x14ac:dyDescent="0.25">
      <c r="F38333">
        <f t="shared" si="8385"/>
        <v>38330</v>
      </c>
      <c r="G38333">
        <f t="shared" si="8396"/>
        <v>9.5825000000000007E-3</v>
      </c>
      <c r="H38333">
        <f t="shared" si="8386"/>
        <v>0</v>
      </c>
      <c r="I38333">
        <f t="shared" si="8394"/>
        <v>0</v>
      </c>
      <c r="J38333">
        <f t="shared" si="8397"/>
        <v>0</v>
      </c>
      <c r="L38333">
        <f t="shared" si="8387"/>
        <v>34306.325124994073</v>
      </c>
      <c r="M38333">
        <f t="shared" si="8398"/>
        <v>8.5765812812485191E-3</v>
      </c>
      <c r="N38333">
        <f t="shared" si="8391"/>
        <v>0</v>
      </c>
      <c r="O38333">
        <f t="shared" si="8392"/>
        <v>0</v>
      </c>
      <c r="P38333">
        <f t="shared" si="8393"/>
        <v>0</v>
      </c>
      <c r="Q38333">
        <f t="shared" si="8388"/>
        <v>-0.96875</v>
      </c>
      <c r="R38333">
        <f>Random!A38331</f>
        <v>-0.48331849120711401</v>
      </c>
      <c r="T38333">
        <f t="shared" ca="1" si="8389"/>
        <v>-1.3536810792559268E-2</v>
      </c>
      <c r="U38333">
        <f t="shared" ca="1" si="8395"/>
        <v>0</v>
      </c>
      <c r="V38333">
        <f t="shared" ca="1" si="8390"/>
        <v>0</v>
      </c>
    </row>
    <row r="38334" spans="6:22" x14ac:dyDescent="0.25">
      <c r="F38334">
        <f t="shared" ref="F38334:F38397" si="8399">F38333+1</f>
        <v>38331</v>
      </c>
      <c r="G38334">
        <f t="shared" si="8396"/>
        <v>9.5827499999999993E-3</v>
      </c>
      <c r="H38334">
        <f t="shared" ref="H38334:H38397" si="8400">IF(AND(0&lt;=F38334, F38334&lt;=$D$10),2*PI()*($D$8+$D$5*G38334/(2*$D$6))*G38334,0)</f>
        <v>0</v>
      </c>
      <c r="I38334">
        <f t="shared" si="8394"/>
        <v>0</v>
      </c>
      <c r="J38334">
        <f t="shared" si="8397"/>
        <v>0</v>
      </c>
      <c r="L38334">
        <f t="shared" ref="L38334:L38397" si="8401">L38333+1</f>
        <v>34307.325124994073</v>
      </c>
      <c r="M38334">
        <f t="shared" si="8398"/>
        <v>8.5768312812485176E-3</v>
      </c>
      <c r="N38334">
        <f t="shared" si="8391"/>
        <v>0</v>
      </c>
      <c r="O38334">
        <f t="shared" si="8392"/>
        <v>0</v>
      </c>
      <c r="P38334">
        <f t="shared" si="8393"/>
        <v>0</v>
      </c>
      <c r="Q38334">
        <f t="shared" ref="Q38334:Q38397" si="8402">ROUND((O38334+$D$13*R38334)*$D$3,0)/($D$3)</f>
        <v>0.9765625</v>
      </c>
      <c r="R38334">
        <f>Random!A38332</f>
        <v>0.48952344519796576</v>
      </c>
      <c r="T38334">
        <f t="shared" ref="T38334:T38397" ca="1" si="8403">IF(F38334&lt;$D$10,0,IFERROR(CORREL(OFFSET($J$3,0,0,$D$10,1),OFFSET($Q$3,F38334-$D$10,0,$D$10,1)),0))</f>
        <v>4.9736765481723719E-3</v>
      </c>
      <c r="U38334">
        <f t="shared" ca="1" si="8395"/>
        <v>0</v>
      </c>
      <c r="V38334">
        <f t="shared" ref="V38334:V38397" ca="1" si="8404">U38334*G38334</f>
        <v>0</v>
      </c>
    </row>
    <row r="38335" spans="6:22" x14ac:dyDescent="0.25">
      <c r="F38335">
        <f t="shared" si="8399"/>
        <v>38332</v>
      </c>
      <c r="G38335">
        <f t="shared" si="8396"/>
        <v>9.5829999999999995E-3</v>
      </c>
      <c r="H38335">
        <f t="shared" si="8400"/>
        <v>0</v>
      </c>
      <c r="I38335">
        <f t="shared" si="8394"/>
        <v>0</v>
      </c>
      <c r="J38335">
        <f t="shared" si="8397"/>
        <v>0</v>
      </c>
      <c r="L38335">
        <f t="shared" si="8401"/>
        <v>34308.325124994073</v>
      </c>
      <c r="M38335">
        <f t="shared" si="8398"/>
        <v>8.5770812812485178E-3</v>
      </c>
      <c r="N38335">
        <f t="shared" si="8391"/>
        <v>0</v>
      </c>
      <c r="O38335">
        <f t="shared" si="8392"/>
        <v>0</v>
      </c>
      <c r="P38335">
        <f t="shared" si="8393"/>
        <v>0</v>
      </c>
      <c r="Q38335">
        <f t="shared" si="8402"/>
        <v>-9.375E-2</v>
      </c>
      <c r="R38335">
        <f>Random!A38333</f>
        <v>-4.7936953699571072E-2</v>
      </c>
      <c r="T38335">
        <f t="shared" ca="1" si="8403"/>
        <v>2.0713325912203914E-2</v>
      </c>
      <c r="U38335">
        <f t="shared" ca="1" si="8395"/>
        <v>0</v>
      </c>
      <c r="V38335">
        <f t="shared" ca="1" si="8404"/>
        <v>0</v>
      </c>
    </row>
    <row r="38336" spans="6:22" x14ac:dyDescent="0.25">
      <c r="F38336">
        <f t="shared" si="8399"/>
        <v>38333</v>
      </c>
      <c r="G38336">
        <f t="shared" si="8396"/>
        <v>9.5832499999999998E-3</v>
      </c>
      <c r="H38336">
        <f t="shared" si="8400"/>
        <v>0</v>
      </c>
      <c r="I38336">
        <f t="shared" si="8394"/>
        <v>0</v>
      </c>
      <c r="J38336">
        <f t="shared" si="8397"/>
        <v>0</v>
      </c>
      <c r="L38336">
        <f t="shared" si="8401"/>
        <v>34309.325124994073</v>
      </c>
      <c r="M38336">
        <f t="shared" si="8398"/>
        <v>8.5773312812485181E-3</v>
      </c>
      <c r="N38336">
        <f t="shared" si="8391"/>
        <v>0</v>
      </c>
      <c r="O38336">
        <f t="shared" si="8392"/>
        <v>0</v>
      </c>
      <c r="P38336">
        <f t="shared" si="8393"/>
        <v>0</v>
      </c>
      <c r="Q38336">
        <f t="shared" si="8402"/>
        <v>0.90625</v>
      </c>
      <c r="R38336">
        <f>Random!A38334</f>
        <v>0.45139006167112539</v>
      </c>
      <c r="T38336">
        <f t="shared" ca="1" si="8403"/>
        <v>2.8375696645470305E-2</v>
      </c>
      <c r="U38336">
        <f t="shared" ca="1" si="8395"/>
        <v>0</v>
      </c>
      <c r="V38336">
        <f t="shared" ca="1" si="8404"/>
        <v>0</v>
      </c>
    </row>
    <row r="38337" spans="6:22" x14ac:dyDescent="0.25">
      <c r="F38337">
        <f t="shared" si="8399"/>
        <v>38334</v>
      </c>
      <c r="G38337">
        <f t="shared" si="8396"/>
        <v>9.5835E-3</v>
      </c>
      <c r="H38337">
        <f t="shared" si="8400"/>
        <v>0</v>
      </c>
      <c r="I38337">
        <f t="shared" si="8394"/>
        <v>0</v>
      </c>
      <c r="J38337">
        <f t="shared" si="8397"/>
        <v>0</v>
      </c>
      <c r="L38337">
        <f t="shared" si="8401"/>
        <v>34310.325124994073</v>
      </c>
      <c r="M38337">
        <f t="shared" si="8398"/>
        <v>8.5775812812485183E-3</v>
      </c>
      <c r="N38337">
        <f t="shared" si="8391"/>
        <v>0</v>
      </c>
      <c r="O38337">
        <f t="shared" si="8392"/>
        <v>0</v>
      </c>
      <c r="P38337">
        <f t="shared" si="8393"/>
        <v>0</v>
      </c>
      <c r="Q38337">
        <f t="shared" si="8402"/>
        <v>0.671875</v>
      </c>
      <c r="R38337">
        <f>Random!A38335</f>
        <v>0.33459801350705876</v>
      </c>
      <c r="T38337">
        <f t="shared" ca="1" si="8403"/>
        <v>2.5480437693369398E-2</v>
      </c>
      <c r="U38337">
        <f t="shared" ca="1" si="8395"/>
        <v>0</v>
      </c>
      <c r="V38337">
        <f t="shared" ca="1" si="8404"/>
        <v>0</v>
      </c>
    </row>
    <row r="38338" spans="6:22" x14ac:dyDescent="0.25">
      <c r="F38338">
        <f t="shared" si="8399"/>
        <v>38335</v>
      </c>
      <c r="G38338">
        <f t="shared" si="8396"/>
        <v>9.5837500000000003E-3</v>
      </c>
      <c r="H38338">
        <f t="shared" si="8400"/>
        <v>0</v>
      </c>
      <c r="I38338">
        <f t="shared" si="8394"/>
        <v>0</v>
      </c>
      <c r="J38338">
        <f t="shared" si="8397"/>
        <v>0</v>
      </c>
      <c r="L38338">
        <f t="shared" si="8401"/>
        <v>34311.325124994073</v>
      </c>
      <c r="M38338">
        <f t="shared" si="8398"/>
        <v>8.5778312812485186E-3</v>
      </c>
      <c r="N38338">
        <f t="shared" si="8391"/>
        <v>0</v>
      </c>
      <c r="O38338">
        <f t="shared" si="8392"/>
        <v>0</v>
      </c>
      <c r="P38338">
        <f t="shared" si="8393"/>
        <v>0</v>
      </c>
      <c r="Q38338">
        <f t="shared" si="8402"/>
        <v>-0.421875</v>
      </c>
      <c r="R38338">
        <f>Random!A38336</f>
        <v>-0.20922661401103704</v>
      </c>
      <c r="T38338">
        <f t="shared" ca="1" si="8403"/>
        <v>1.352023706463925E-2</v>
      </c>
      <c r="U38338">
        <f t="shared" ca="1" si="8395"/>
        <v>0</v>
      </c>
      <c r="V38338">
        <f t="shared" ca="1" si="8404"/>
        <v>0</v>
      </c>
    </row>
    <row r="38339" spans="6:22" x14ac:dyDescent="0.25">
      <c r="F38339">
        <f t="shared" si="8399"/>
        <v>38336</v>
      </c>
      <c r="G38339">
        <f t="shared" si="8396"/>
        <v>9.5840000000000005E-3</v>
      </c>
      <c r="H38339">
        <f t="shared" si="8400"/>
        <v>0</v>
      </c>
      <c r="I38339">
        <f t="shared" si="8394"/>
        <v>0</v>
      </c>
      <c r="J38339">
        <f t="shared" si="8397"/>
        <v>0</v>
      </c>
      <c r="L38339">
        <f t="shared" si="8401"/>
        <v>34312.325124994073</v>
      </c>
      <c r="M38339">
        <f t="shared" si="8398"/>
        <v>8.5780812812485188E-3</v>
      </c>
      <c r="N38339">
        <f t="shared" si="8391"/>
        <v>0</v>
      </c>
      <c r="O38339">
        <f t="shared" si="8392"/>
        <v>0</v>
      </c>
      <c r="P38339">
        <f t="shared" si="8393"/>
        <v>0</v>
      </c>
      <c r="Q38339">
        <f t="shared" si="8402"/>
        <v>0.3515625</v>
      </c>
      <c r="R38339">
        <f>Random!A38337</f>
        <v>0.17735348679813057</v>
      </c>
      <c r="T38339">
        <f t="shared" ca="1" si="8403"/>
        <v>-3.0560774217526544E-3</v>
      </c>
      <c r="U38339">
        <f t="shared" ca="1" si="8395"/>
        <v>0</v>
      </c>
      <c r="V38339">
        <f t="shared" ca="1" si="8404"/>
        <v>0</v>
      </c>
    </row>
    <row r="38340" spans="6:22" x14ac:dyDescent="0.25">
      <c r="F38340">
        <f t="shared" si="8399"/>
        <v>38337</v>
      </c>
      <c r="G38340">
        <f t="shared" si="8396"/>
        <v>9.5842500000000008E-3</v>
      </c>
      <c r="H38340">
        <f t="shared" si="8400"/>
        <v>0</v>
      </c>
      <c r="I38340">
        <f t="shared" si="8394"/>
        <v>0</v>
      </c>
      <c r="J38340">
        <f t="shared" si="8397"/>
        <v>0</v>
      </c>
      <c r="L38340">
        <f t="shared" si="8401"/>
        <v>34313.325124994073</v>
      </c>
      <c r="M38340">
        <f t="shared" si="8398"/>
        <v>8.5783312812485191E-3</v>
      </c>
      <c r="N38340">
        <f t="shared" ref="N38340:N38403" si="8405">IF(AND(0&lt;=M38340,M38340&lt;=$D$6),2*PI()*($D$8+$D$5*M38340/(2*$D$6))*M38340,0)</f>
        <v>0</v>
      </c>
      <c r="O38340">
        <f t="shared" ref="O38340:O38403" si="8406">SIN(N38340)</f>
        <v>0</v>
      </c>
      <c r="P38340">
        <f t="shared" ref="P38340:P38403" si="8407">ROUND(O38340*$D$3,0)/($D$3)</f>
        <v>0</v>
      </c>
      <c r="Q38340">
        <f t="shared" si="8402"/>
        <v>-0.84375</v>
      </c>
      <c r="R38340">
        <f>Random!A38338</f>
        <v>-0.42214568794661</v>
      </c>
      <c r="T38340">
        <f t="shared" ca="1" si="8403"/>
        <v>-1.8163725122707326E-2</v>
      </c>
      <c r="U38340">
        <f t="shared" ca="1" si="8395"/>
        <v>0</v>
      </c>
      <c r="V38340">
        <f t="shared" ca="1" si="8404"/>
        <v>0</v>
      </c>
    </row>
    <row r="38341" spans="6:22" x14ac:dyDescent="0.25">
      <c r="F38341">
        <f t="shared" si="8399"/>
        <v>38338</v>
      </c>
      <c r="G38341">
        <f t="shared" si="8396"/>
        <v>9.5844999999999993E-3</v>
      </c>
      <c r="H38341">
        <f t="shared" si="8400"/>
        <v>0</v>
      </c>
      <c r="I38341">
        <f t="shared" ref="I38341:I38404" si="8408">SIN(H38341)</f>
        <v>0</v>
      </c>
      <c r="J38341">
        <f t="shared" si="8397"/>
        <v>0</v>
      </c>
      <c r="L38341">
        <f t="shared" si="8401"/>
        <v>34314.325124994073</v>
      </c>
      <c r="M38341">
        <f t="shared" si="8398"/>
        <v>8.5785812812485176E-3</v>
      </c>
      <c r="N38341">
        <f t="shared" si="8405"/>
        <v>0</v>
      </c>
      <c r="O38341">
        <f t="shared" si="8406"/>
        <v>0</v>
      </c>
      <c r="P38341">
        <f t="shared" si="8407"/>
        <v>0</v>
      </c>
      <c r="Q38341">
        <f t="shared" si="8402"/>
        <v>-0.5546875</v>
      </c>
      <c r="R38341">
        <f>Random!A38339</f>
        <v>-0.2791626735274334</v>
      </c>
      <c r="T38341">
        <f t="shared" ca="1" si="8403"/>
        <v>-2.5084847291841707E-2</v>
      </c>
      <c r="U38341">
        <f t="shared" ca="1" si="8395"/>
        <v>0</v>
      </c>
      <c r="V38341">
        <f t="shared" ca="1" si="8404"/>
        <v>0</v>
      </c>
    </row>
    <row r="38342" spans="6:22" x14ac:dyDescent="0.25">
      <c r="F38342">
        <f t="shared" si="8399"/>
        <v>38339</v>
      </c>
      <c r="G38342">
        <f t="shared" si="8396"/>
        <v>9.5847499999999995E-3</v>
      </c>
      <c r="H38342">
        <f t="shared" si="8400"/>
        <v>0</v>
      </c>
      <c r="I38342">
        <f t="shared" si="8408"/>
        <v>0</v>
      </c>
      <c r="J38342">
        <f t="shared" si="8397"/>
        <v>0</v>
      </c>
      <c r="L38342">
        <f t="shared" si="8401"/>
        <v>34315.325124994073</v>
      </c>
      <c r="M38342">
        <f t="shared" si="8398"/>
        <v>8.5788312812485178E-3</v>
      </c>
      <c r="N38342">
        <f t="shared" si="8405"/>
        <v>0</v>
      </c>
      <c r="O38342">
        <f t="shared" si="8406"/>
        <v>0</v>
      </c>
      <c r="P38342">
        <f t="shared" si="8407"/>
        <v>0</v>
      </c>
      <c r="Q38342">
        <f t="shared" si="8402"/>
        <v>-0.5703125</v>
      </c>
      <c r="R38342">
        <f>Random!A38340</f>
        <v>-0.28442196503637307</v>
      </c>
      <c r="T38342">
        <f t="shared" ca="1" si="8403"/>
        <v>-2.1812026443080352E-2</v>
      </c>
      <c r="U38342">
        <f t="shared" ca="1" si="8395"/>
        <v>0</v>
      </c>
      <c r="V38342">
        <f t="shared" ca="1" si="8404"/>
        <v>0</v>
      </c>
    </row>
    <row r="38343" spans="6:22" x14ac:dyDescent="0.25">
      <c r="F38343">
        <f t="shared" si="8399"/>
        <v>38340</v>
      </c>
      <c r="G38343">
        <f t="shared" si="8396"/>
        <v>9.5849999999999998E-3</v>
      </c>
      <c r="H38343">
        <f t="shared" si="8400"/>
        <v>0</v>
      </c>
      <c r="I38343">
        <f t="shared" si="8408"/>
        <v>0</v>
      </c>
      <c r="J38343">
        <f t="shared" si="8397"/>
        <v>0</v>
      </c>
      <c r="L38343">
        <f t="shared" si="8401"/>
        <v>34316.325124994073</v>
      </c>
      <c r="M38343">
        <f t="shared" si="8398"/>
        <v>8.5790812812485181E-3</v>
      </c>
      <c r="N38343">
        <f t="shared" si="8405"/>
        <v>0</v>
      </c>
      <c r="O38343">
        <f t="shared" si="8406"/>
        <v>0</v>
      </c>
      <c r="P38343">
        <f t="shared" si="8407"/>
        <v>0</v>
      </c>
      <c r="Q38343">
        <f t="shared" si="8402"/>
        <v>-7.03125E-2</v>
      </c>
      <c r="R38343">
        <f>Random!A38341</f>
        <v>-3.6891382662392891E-2</v>
      </c>
      <c r="T38343">
        <f t="shared" ca="1" si="8403"/>
        <v>-1.1336543293305803E-2</v>
      </c>
      <c r="U38343">
        <f t="shared" ca="1" si="8395"/>
        <v>0</v>
      </c>
      <c r="V38343">
        <f t="shared" ca="1" si="8404"/>
        <v>0</v>
      </c>
    </row>
    <row r="38344" spans="6:22" x14ac:dyDescent="0.25">
      <c r="F38344">
        <f t="shared" si="8399"/>
        <v>38341</v>
      </c>
      <c r="G38344">
        <f t="shared" si="8396"/>
        <v>9.58525E-3</v>
      </c>
      <c r="H38344">
        <f t="shared" si="8400"/>
        <v>0</v>
      </c>
      <c r="I38344">
        <f t="shared" si="8408"/>
        <v>0</v>
      </c>
      <c r="J38344">
        <f t="shared" si="8397"/>
        <v>0</v>
      </c>
      <c r="L38344">
        <f t="shared" si="8401"/>
        <v>34317.325124994073</v>
      </c>
      <c r="M38344">
        <f t="shared" si="8398"/>
        <v>8.5793312812485183E-3</v>
      </c>
      <c r="N38344">
        <f t="shared" si="8405"/>
        <v>0</v>
      </c>
      <c r="O38344">
        <f t="shared" si="8406"/>
        <v>0</v>
      </c>
      <c r="P38344">
        <f t="shared" si="8407"/>
        <v>0</v>
      </c>
      <c r="Q38344">
        <f t="shared" si="8402"/>
        <v>-0.6953125</v>
      </c>
      <c r="R38344">
        <f>Random!A38342</f>
        <v>-0.3463425212844814</v>
      </c>
      <c r="T38344">
        <f t="shared" ca="1" si="8403"/>
        <v>2.5514963476098887E-3</v>
      </c>
      <c r="U38344">
        <f t="shared" ca="1" si="8395"/>
        <v>0</v>
      </c>
      <c r="V38344">
        <f t="shared" ca="1" si="8404"/>
        <v>0</v>
      </c>
    </row>
    <row r="38345" spans="6:22" x14ac:dyDescent="0.25">
      <c r="F38345">
        <f t="shared" si="8399"/>
        <v>38342</v>
      </c>
      <c r="G38345">
        <f t="shared" si="8396"/>
        <v>9.5855000000000003E-3</v>
      </c>
      <c r="H38345">
        <f t="shared" si="8400"/>
        <v>0</v>
      </c>
      <c r="I38345">
        <f t="shared" si="8408"/>
        <v>0</v>
      </c>
      <c r="J38345">
        <f t="shared" si="8397"/>
        <v>0</v>
      </c>
      <c r="L38345">
        <f t="shared" si="8401"/>
        <v>34318.325124994073</v>
      </c>
      <c r="M38345">
        <f t="shared" si="8398"/>
        <v>8.5795812812485186E-3</v>
      </c>
      <c r="N38345">
        <f t="shared" si="8405"/>
        <v>0</v>
      </c>
      <c r="O38345">
        <f t="shared" si="8406"/>
        <v>0</v>
      </c>
      <c r="P38345">
        <f t="shared" si="8407"/>
        <v>0</v>
      </c>
      <c r="Q38345">
        <f t="shared" si="8402"/>
        <v>-0.609375</v>
      </c>
      <c r="R38345">
        <f>Random!A38343</f>
        <v>-0.3060229850428825</v>
      </c>
      <c r="T38345">
        <f t="shared" ca="1" si="8403"/>
        <v>1.5641526074127762E-2</v>
      </c>
      <c r="U38345">
        <f t="shared" ca="1" si="8395"/>
        <v>0</v>
      </c>
      <c r="V38345">
        <f t="shared" ca="1" si="8404"/>
        <v>0</v>
      </c>
    </row>
    <row r="38346" spans="6:22" x14ac:dyDescent="0.25">
      <c r="F38346">
        <f t="shared" si="8399"/>
        <v>38343</v>
      </c>
      <c r="G38346">
        <f t="shared" si="8396"/>
        <v>9.5857500000000005E-3</v>
      </c>
      <c r="H38346">
        <f t="shared" si="8400"/>
        <v>0</v>
      </c>
      <c r="I38346">
        <f t="shared" si="8408"/>
        <v>0</v>
      </c>
      <c r="J38346">
        <f t="shared" si="8397"/>
        <v>0</v>
      </c>
      <c r="L38346">
        <f t="shared" si="8401"/>
        <v>34319.325124994073</v>
      </c>
      <c r="M38346">
        <f t="shared" si="8398"/>
        <v>8.5798312812485188E-3</v>
      </c>
      <c r="N38346">
        <f t="shared" si="8405"/>
        <v>0</v>
      </c>
      <c r="O38346">
        <f t="shared" si="8406"/>
        <v>0</v>
      </c>
      <c r="P38346">
        <f t="shared" si="8407"/>
        <v>0</v>
      </c>
      <c r="Q38346">
        <f t="shared" si="8402"/>
        <v>0.5859375</v>
      </c>
      <c r="R38346">
        <f>Random!A38344</f>
        <v>0.29391002154805523</v>
      </c>
      <c r="T38346">
        <f t="shared" ca="1" si="8403"/>
        <v>2.3138503014103494E-2</v>
      </c>
      <c r="U38346">
        <f t="shared" ca="1" si="8395"/>
        <v>0</v>
      </c>
      <c r="V38346">
        <f t="shared" ca="1" si="8404"/>
        <v>0</v>
      </c>
    </row>
    <row r="38347" spans="6:22" x14ac:dyDescent="0.25">
      <c r="F38347">
        <f t="shared" si="8399"/>
        <v>38344</v>
      </c>
      <c r="G38347">
        <f t="shared" si="8396"/>
        <v>9.5860000000000008E-3</v>
      </c>
      <c r="H38347">
        <f t="shared" si="8400"/>
        <v>0</v>
      </c>
      <c r="I38347">
        <f t="shared" si="8408"/>
        <v>0</v>
      </c>
      <c r="J38347">
        <f t="shared" si="8397"/>
        <v>0</v>
      </c>
      <c r="L38347">
        <f t="shared" si="8401"/>
        <v>34320.325124994073</v>
      </c>
      <c r="M38347">
        <f t="shared" si="8398"/>
        <v>8.5800812812485191E-3</v>
      </c>
      <c r="N38347">
        <f t="shared" si="8405"/>
        <v>0</v>
      </c>
      <c r="O38347">
        <f t="shared" si="8406"/>
        <v>0</v>
      </c>
      <c r="P38347">
        <f t="shared" si="8407"/>
        <v>0</v>
      </c>
      <c r="Q38347">
        <f t="shared" si="8402"/>
        <v>-9.375E-2</v>
      </c>
      <c r="R38347">
        <f>Random!A38345</f>
        <v>-4.6208740839873585E-2</v>
      </c>
      <c r="T38347">
        <f t="shared" ca="1" si="8403"/>
        <v>2.0743174448952316E-2</v>
      </c>
      <c r="U38347">
        <f t="shared" ca="1" si="8395"/>
        <v>0</v>
      </c>
      <c r="V38347">
        <f t="shared" ca="1" si="8404"/>
        <v>0</v>
      </c>
    </row>
    <row r="38348" spans="6:22" x14ac:dyDescent="0.25">
      <c r="F38348">
        <f t="shared" si="8399"/>
        <v>38345</v>
      </c>
      <c r="G38348">
        <f t="shared" si="8396"/>
        <v>9.5862499999999993E-3</v>
      </c>
      <c r="H38348">
        <f t="shared" si="8400"/>
        <v>0</v>
      </c>
      <c r="I38348">
        <f t="shared" si="8408"/>
        <v>0</v>
      </c>
      <c r="J38348">
        <f t="shared" si="8397"/>
        <v>0</v>
      </c>
      <c r="L38348">
        <f t="shared" si="8401"/>
        <v>34321.325124994073</v>
      </c>
      <c r="M38348">
        <f t="shared" si="8398"/>
        <v>8.5803312812485176E-3</v>
      </c>
      <c r="N38348">
        <f t="shared" si="8405"/>
        <v>0</v>
      </c>
      <c r="O38348">
        <f t="shared" si="8406"/>
        <v>0</v>
      </c>
      <c r="P38348">
        <f t="shared" si="8407"/>
        <v>0</v>
      </c>
      <c r="Q38348">
        <f t="shared" si="8402"/>
        <v>-1</v>
      </c>
      <c r="R38348">
        <f>Random!A38346</f>
        <v>-0.49935734741647619</v>
      </c>
      <c r="T38348">
        <f t="shared" ca="1" si="8403"/>
        <v>1.0449873230391061E-2</v>
      </c>
      <c r="U38348">
        <f t="shared" ca="1" si="8395"/>
        <v>0</v>
      </c>
      <c r="V38348">
        <f t="shared" ca="1" si="8404"/>
        <v>0</v>
      </c>
    </row>
    <row r="38349" spans="6:22" x14ac:dyDescent="0.25">
      <c r="F38349">
        <f t="shared" si="8399"/>
        <v>38346</v>
      </c>
      <c r="G38349">
        <f t="shared" si="8396"/>
        <v>9.5864999999999995E-3</v>
      </c>
      <c r="H38349">
        <f t="shared" si="8400"/>
        <v>0</v>
      </c>
      <c r="I38349">
        <f t="shared" si="8408"/>
        <v>0</v>
      </c>
      <c r="J38349">
        <f t="shared" si="8397"/>
        <v>0</v>
      </c>
      <c r="L38349">
        <f t="shared" si="8401"/>
        <v>34322.325124994073</v>
      </c>
      <c r="M38349">
        <f t="shared" si="8398"/>
        <v>8.5805812812485178E-3</v>
      </c>
      <c r="N38349">
        <f t="shared" si="8405"/>
        <v>0</v>
      </c>
      <c r="O38349">
        <f t="shared" si="8406"/>
        <v>0</v>
      </c>
      <c r="P38349">
        <f t="shared" si="8407"/>
        <v>0</v>
      </c>
      <c r="Q38349">
        <f t="shared" si="8402"/>
        <v>-0.4375</v>
      </c>
      <c r="R38349">
        <f>Random!A38347</f>
        <v>-0.2182476660614896</v>
      </c>
      <c r="T38349">
        <f t="shared" ca="1" si="8403"/>
        <v>-1.4695502843487104E-3</v>
      </c>
      <c r="U38349">
        <f t="shared" ca="1" si="8395"/>
        <v>0</v>
      </c>
      <c r="V38349">
        <f t="shared" ca="1" si="8404"/>
        <v>0</v>
      </c>
    </row>
    <row r="38350" spans="6:22" x14ac:dyDescent="0.25">
      <c r="F38350">
        <f t="shared" si="8399"/>
        <v>38347</v>
      </c>
      <c r="G38350">
        <f t="shared" si="8396"/>
        <v>9.5867499999999998E-3</v>
      </c>
      <c r="H38350">
        <f t="shared" si="8400"/>
        <v>0</v>
      </c>
      <c r="I38350">
        <f t="shared" si="8408"/>
        <v>0</v>
      </c>
      <c r="J38350">
        <f t="shared" si="8397"/>
        <v>0</v>
      </c>
      <c r="L38350">
        <f t="shared" si="8401"/>
        <v>34323.325124994073</v>
      </c>
      <c r="M38350">
        <f t="shared" si="8398"/>
        <v>8.5808312812485181E-3</v>
      </c>
      <c r="N38350">
        <f t="shared" si="8405"/>
        <v>0</v>
      </c>
      <c r="O38350">
        <f t="shared" si="8406"/>
        <v>0</v>
      </c>
      <c r="P38350">
        <f t="shared" si="8407"/>
        <v>0</v>
      </c>
      <c r="Q38350">
        <f t="shared" si="8402"/>
        <v>0.8203125</v>
      </c>
      <c r="R38350">
        <f>Random!A38348</f>
        <v>0.41203231706990395</v>
      </c>
      <c r="T38350">
        <f t="shared" ca="1" si="8403"/>
        <v>-1.1721411294761208E-2</v>
      </c>
      <c r="U38350">
        <f t="shared" ca="1" si="8395"/>
        <v>0</v>
      </c>
      <c r="V38350">
        <f t="shared" ca="1" si="8404"/>
        <v>0</v>
      </c>
    </row>
    <row r="38351" spans="6:22" x14ac:dyDescent="0.25">
      <c r="F38351">
        <f t="shared" si="8399"/>
        <v>38348</v>
      </c>
      <c r="G38351">
        <f t="shared" si="8396"/>
        <v>9.587E-3</v>
      </c>
      <c r="H38351">
        <f t="shared" si="8400"/>
        <v>0</v>
      </c>
      <c r="I38351">
        <f t="shared" si="8408"/>
        <v>0</v>
      </c>
      <c r="J38351">
        <f t="shared" si="8397"/>
        <v>0</v>
      </c>
      <c r="L38351">
        <f t="shared" si="8401"/>
        <v>34324.325124994073</v>
      </c>
      <c r="M38351">
        <f t="shared" si="8398"/>
        <v>8.5810812812485183E-3</v>
      </c>
      <c r="N38351">
        <f t="shared" si="8405"/>
        <v>0</v>
      </c>
      <c r="O38351">
        <f t="shared" si="8406"/>
        <v>0</v>
      </c>
      <c r="P38351">
        <f t="shared" si="8407"/>
        <v>0</v>
      </c>
      <c r="Q38351">
        <f t="shared" si="8402"/>
        <v>0.1875</v>
      </c>
      <c r="R38351">
        <f>Random!A38349</f>
        <v>9.3315227568156911E-2</v>
      </c>
      <c r="T38351">
        <f t="shared" ca="1" si="8403"/>
        <v>-1.9371940777028886E-2</v>
      </c>
      <c r="U38351">
        <f t="shared" ca="1" si="8395"/>
        <v>0</v>
      </c>
      <c r="V38351">
        <f t="shared" ca="1" si="8404"/>
        <v>0</v>
      </c>
    </row>
    <row r="38352" spans="6:22" x14ac:dyDescent="0.25">
      <c r="F38352">
        <f t="shared" si="8399"/>
        <v>38349</v>
      </c>
      <c r="G38352">
        <f t="shared" si="8396"/>
        <v>9.5872500000000003E-3</v>
      </c>
      <c r="H38352">
        <f t="shared" si="8400"/>
        <v>0</v>
      </c>
      <c r="I38352">
        <f t="shared" si="8408"/>
        <v>0</v>
      </c>
      <c r="J38352">
        <f t="shared" si="8397"/>
        <v>0</v>
      </c>
      <c r="L38352">
        <f t="shared" si="8401"/>
        <v>34325.325124994073</v>
      </c>
      <c r="M38352">
        <f t="shared" si="8398"/>
        <v>8.5813312812485186E-3</v>
      </c>
      <c r="N38352">
        <f t="shared" si="8405"/>
        <v>0</v>
      </c>
      <c r="O38352">
        <f t="shared" si="8406"/>
        <v>0</v>
      </c>
      <c r="P38352">
        <f t="shared" si="8407"/>
        <v>0</v>
      </c>
      <c r="Q38352">
        <f t="shared" si="8402"/>
        <v>0.453125</v>
      </c>
      <c r="R38352">
        <f>Random!A38350</f>
        <v>0.22782058699878083</v>
      </c>
      <c r="T38352">
        <f t="shared" ca="1" si="8403"/>
        <v>-2.1420514475044949E-2</v>
      </c>
      <c r="U38352">
        <f t="shared" ca="1" si="8395"/>
        <v>0</v>
      </c>
      <c r="V38352">
        <f t="shared" ca="1" si="8404"/>
        <v>0</v>
      </c>
    </row>
    <row r="38353" spans="6:22" x14ac:dyDescent="0.25">
      <c r="F38353">
        <f t="shared" si="8399"/>
        <v>38350</v>
      </c>
      <c r="G38353">
        <f t="shared" si="8396"/>
        <v>9.5875000000000005E-3</v>
      </c>
      <c r="H38353">
        <f t="shared" si="8400"/>
        <v>0</v>
      </c>
      <c r="I38353">
        <f t="shared" si="8408"/>
        <v>0</v>
      </c>
      <c r="J38353">
        <f t="shared" si="8397"/>
        <v>0</v>
      </c>
      <c r="L38353">
        <f t="shared" si="8401"/>
        <v>34326.325124994073</v>
      </c>
      <c r="M38353">
        <f t="shared" si="8398"/>
        <v>8.5815812812485188E-3</v>
      </c>
      <c r="N38353">
        <f t="shared" si="8405"/>
        <v>0</v>
      </c>
      <c r="O38353">
        <f t="shared" si="8406"/>
        <v>0</v>
      </c>
      <c r="P38353">
        <f t="shared" si="8407"/>
        <v>0</v>
      </c>
      <c r="Q38353">
        <f t="shared" si="8402"/>
        <v>-0.546875</v>
      </c>
      <c r="R38353">
        <f>Random!A38351</f>
        <v>-0.27432507323240718</v>
      </c>
      <c r="T38353">
        <f t="shared" ca="1" si="8403"/>
        <v>-1.700367728463038E-2</v>
      </c>
      <c r="U38353">
        <f t="shared" ca="1" si="8395"/>
        <v>0</v>
      </c>
      <c r="V38353">
        <f t="shared" ca="1" si="8404"/>
        <v>0</v>
      </c>
    </row>
    <row r="38354" spans="6:22" x14ac:dyDescent="0.25">
      <c r="F38354">
        <f t="shared" si="8399"/>
        <v>38351</v>
      </c>
      <c r="G38354">
        <f t="shared" si="8396"/>
        <v>9.5877500000000008E-3</v>
      </c>
      <c r="H38354">
        <f t="shared" si="8400"/>
        <v>0</v>
      </c>
      <c r="I38354">
        <f t="shared" si="8408"/>
        <v>0</v>
      </c>
      <c r="J38354">
        <f t="shared" si="8397"/>
        <v>0</v>
      </c>
      <c r="L38354">
        <f t="shared" si="8401"/>
        <v>34327.325124994073</v>
      </c>
      <c r="M38354">
        <f t="shared" si="8398"/>
        <v>8.5818312812485191E-3</v>
      </c>
      <c r="N38354">
        <f t="shared" si="8405"/>
        <v>0</v>
      </c>
      <c r="O38354">
        <f t="shared" si="8406"/>
        <v>0</v>
      </c>
      <c r="P38354">
        <f t="shared" si="8407"/>
        <v>0</v>
      </c>
      <c r="Q38354">
        <f t="shared" si="8402"/>
        <v>-0.8984375</v>
      </c>
      <c r="R38354">
        <f>Random!A38352</f>
        <v>-0.44941460764305718</v>
      </c>
      <c r="T38354">
        <f t="shared" ca="1" si="8403"/>
        <v>-7.3391076201836485E-3</v>
      </c>
      <c r="U38354">
        <f t="shared" ca="1" si="8395"/>
        <v>0</v>
      </c>
      <c r="V38354">
        <f t="shared" ca="1" si="8404"/>
        <v>0</v>
      </c>
    </row>
    <row r="38355" spans="6:22" x14ac:dyDescent="0.25">
      <c r="F38355">
        <f t="shared" si="8399"/>
        <v>38352</v>
      </c>
      <c r="G38355">
        <f t="shared" si="8396"/>
        <v>9.5879999999999993E-3</v>
      </c>
      <c r="H38355">
        <f t="shared" si="8400"/>
        <v>0</v>
      </c>
      <c r="I38355">
        <f t="shared" si="8408"/>
        <v>0</v>
      </c>
      <c r="J38355">
        <f t="shared" si="8397"/>
        <v>0</v>
      </c>
      <c r="L38355">
        <f t="shared" si="8401"/>
        <v>34328.325124994073</v>
      </c>
      <c r="M38355">
        <f t="shared" si="8398"/>
        <v>8.5820812812485176E-3</v>
      </c>
      <c r="N38355">
        <f t="shared" si="8405"/>
        <v>0</v>
      </c>
      <c r="O38355">
        <f t="shared" si="8406"/>
        <v>0</v>
      </c>
      <c r="P38355">
        <f t="shared" si="8407"/>
        <v>0</v>
      </c>
      <c r="Q38355">
        <f t="shared" si="8402"/>
        <v>0.1484375</v>
      </c>
      <c r="R38355">
        <f>Random!A38353</f>
        <v>7.5477615505825435E-2</v>
      </c>
      <c r="T38355">
        <f t="shared" ca="1" si="8403"/>
        <v>5.5718008286221405E-3</v>
      </c>
      <c r="U38355">
        <f t="shared" ref="U38355:U38418" ca="1" si="8409">IF(T38355&gt;$D$14,T38355,0)</f>
        <v>0</v>
      </c>
      <c r="V38355">
        <f t="shared" ca="1" si="8404"/>
        <v>0</v>
      </c>
    </row>
    <row r="38356" spans="6:22" x14ac:dyDescent="0.25">
      <c r="F38356">
        <f t="shared" si="8399"/>
        <v>38353</v>
      </c>
      <c r="G38356">
        <f t="shared" si="8396"/>
        <v>9.5882499999999996E-3</v>
      </c>
      <c r="H38356">
        <f t="shared" si="8400"/>
        <v>0</v>
      </c>
      <c r="I38356">
        <f t="shared" si="8408"/>
        <v>0</v>
      </c>
      <c r="J38356">
        <f t="shared" si="8397"/>
        <v>0</v>
      </c>
      <c r="L38356">
        <f t="shared" si="8401"/>
        <v>34329.325124994073</v>
      </c>
      <c r="M38356">
        <f t="shared" si="8398"/>
        <v>8.5823312812485179E-3</v>
      </c>
      <c r="N38356">
        <f t="shared" si="8405"/>
        <v>0</v>
      </c>
      <c r="O38356">
        <f t="shared" si="8406"/>
        <v>0</v>
      </c>
      <c r="P38356">
        <f t="shared" si="8407"/>
        <v>0</v>
      </c>
      <c r="Q38356">
        <f t="shared" si="8402"/>
        <v>0.5703125</v>
      </c>
      <c r="R38356">
        <f>Random!A38354</f>
        <v>0.28586825963873319</v>
      </c>
      <c r="T38356">
        <f t="shared" ca="1" si="8403"/>
        <v>1.5230959109346812E-2</v>
      </c>
      <c r="U38356">
        <f t="shared" ca="1" si="8409"/>
        <v>0</v>
      </c>
      <c r="V38356">
        <f t="shared" ca="1" si="8404"/>
        <v>0</v>
      </c>
    </row>
    <row r="38357" spans="6:22" x14ac:dyDescent="0.25">
      <c r="F38357">
        <f t="shared" si="8399"/>
        <v>38354</v>
      </c>
      <c r="G38357">
        <f t="shared" si="8396"/>
        <v>9.5884999999999998E-3</v>
      </c>
      <c r="H38357">
        <f t="shared" si="8400"/>
        <v>0</v>
      </c>
      <c r="I38357">
        <f t="shared" si="8408"/>
        <v>0</v>
      </c>
      <c r="J38357">
        <f t="shared" si="8397"/>
        <v>0</v>
      </c>
      <c r="L38357">
        <f t="shared" si="8401"/>
        <v>34330.325124994073</v>
      </c>
      <c r="M38357">
        <f t="shared" si="8398"/>
        <v>8.5825812812485181E-3</v>
      </c>
      <c r="N38357">
        <f t="shared" si="8405"/>
        <v>0</v>
      </c>
      <c r="O38357">
        <f t="shared" si="8406"/>
        <v>0</v>
      </c>
      <c r="P38357">
        <f t="shared" si="8407"/>
        <v>0</v>
      </c>
      <c r="Q38357">
        <f t="shared" si="8402"/>
        <v>-0.9609375</v>
      </c>
      <c r="R38357">
        <f>Random!A38355</f>
        <v>-0.47991765659836205</v>
      </c>
      <c r="T38357">
        <f t="shared" ca="1" si="8403"/>
        <v>1.9076291741558202E-2</v>
      </c>
      <c r="U38357">
        <f t="shared" ca="1" si="8409"/>
        <v>0</v>
      </c>
      <c r="V38357">
        <f t="shared" ca="1" si="8404"/>
        <v>0</v>
      </c>
    </row>
    <row r="38358" spans="6:22" x14ac:dyDescent="0.25">
      <c r="F38358">
        <f t="shared" si="8399"/>
        <v>38355</v>
      </c>
      <c r="G38358">
        <f t="shared" si="8396"/>
        <v>9.5887500000000001E-3</v>
      </c>
      <c r="H38358">
        <f t="shared" si="8400"/>
        <v>0</v>
      </c>
      <c r="I38358">
        <f t="shared" si="8408"/>
        <v>0</v>
      </c>
      <c r="J38358">
        <f t="shared" si="8397"/>
        <v>0</v>
      </c>
      <c r="L38358">
        <f t="shared" si="8401"/>
        <v>34331.325124994073</v>
      </c>
      <c r="M38358">
        <f t="shared" si="8398"/>
        <v>8.5828312812485184E-3</v>
      </c>
      <c r="N38358">
        <f t="shared" si="8405"/>
        <v>0</v>
      </c>
      <c r="O38358">
        <f t="shared" si="8406"/>
        <v>0</v>
      </c>
      <c r="P38358">
        <f t="shared" si="8407"/>
        <v>0</v>
      </c>
      <c r="Q38358">
        <f t="shared" si="8402"/>
        <v>3.125E-2</v>
      </c>
      <c r="R38358">
        <f>Random!A38356</f>
        <v>1.7528326556625062E-2</v>
      </c>
      <c r="T38358">
        <f t="shared" ca="1" si="8403"/>
        <v>1.7231955459990948E-2</v>
      </c>
      <c r="U38358">
        <f t="shared" ca="1" si="8409"/>
        <v>0</v>
      </c>
      <c r="V38358">
        <f t="shared" ca="1" si="8404"/>
        <v>0</v>
      </c>
    </row>
    <row r="38359" spans="6:22" x14ac:dyDescent="0.25">
      <c r="F38359">
        <f t="shared" si="8399"/>
        <v>38356</v>
      </c>
      <c r="G38359">
        <f t="shared" si="8396"/>
        <v>9.5890000000000003E-3</v>
      </c>
      <c r="H38359">
        <f t="shared" si="8400"/>
        <v>0</v>
      </c>
      <c r="I38359">
        <f t="shared" si="8408"/>
        <v>0</v>
      </c>
      <c r="J38359">
        <f t="shared" si="8397"/>
        <v>0</v>
      </c>
      <c r="L38359">
        <f t="shared" si="8401"/>
        <v>34332.325124994073</v>
      </c>
      <c r="M38359">
        <f t="shared" si="8398"/>
        <v>8.5830812812485186E-3</v>
      </c>
      <c r="N38359">
        <f t="shared" si="8405"/>
        <v>0</v>
      </c>
      <c r="O38359">
        <f t="shared" si="8406"/>
        <v>0</v>
      </c>
      <c r="P38359">
        <f t="shared" si="8407"/>
        <v>0</v>
      </c>
      <c r="Q38359">
        <f t="shared" si="8402"/>
        <v>-0.1015625</v>
      </c>
      <c r="R38359">
        <f>Random!A38357</f>
        <v>-4.9955777453526418E-2</v>
      </c>
      <c r="T38359">
        <f t="shared" ca="1" si="8403"/>
        <v>9.8545024846377182E-3</v>
      </c>
      <c r="U38359">
        <f t="shared" ca="1" si="8409"/>
        <v>0</v>
      </c>
      <c r="V38359">
        <f t="shared" ca="1" si="8404"/>
        <v>0</v>
      </c>
    </row>
    <row r="38360" spans="6:22" x14ac:dyDescent="0.25">
      <c r="F38360">
        <f t="shared" si="8399"/>
        <v>38357</v>
      </c>
      <c r="G38360">
        <f t="shared" si="8396"/>
        <v>9.5892500000000006E-3</v>
      </c>
      <c r="H38360">
        <f t="shared" si="8400"/>
        <v>0</v>
      </c>
      <c r="I38360">
        <f t="shared" si="8408"/>
        <v>0</v>
      </c>
      <c r="J38360">
        <f t="shared" si="8397"/>
        <v>0</v>
      </c>
      <c r="L38360">
        <f t="shared" si="8401"/>
        <v>34333.325124994073</v>
      </c>
      <c r="M38360">
        <f t="shared" si="8398"/>
        <v>8.5833312812485189E-3</v>
      </c>
      <c r="N38360">
        <f t="shared" si="8405"/>
        <v>0</v>
      </c>
      <c r="O38360">
        <f t="shared" si="8406"/>
        <v>0</v>
      </c>
      <c r="P38360">
        <f t="shared" si="8407"/>
        <v>0</v>
      </c>
      <c r="Q38360">
        <f t="shared" si="8402"/>
        <v>-0.234375</v>
      </c>
      <c r="R38360">
        <f>Random!A38358</f>
        <v>-0.11659500463127814</v>
      </c>
      <c r="T38360">
        <f t="shared" ca="1" si="8403"/>
        <v>-4.0139701598648601E-4</v>
      </c>
      <c r="U38360">
        <f t="shared" ca="1" si="8409"/>
        <v>0</v>
      </c>
      <c r="V38360">
        <f t="shared" ca="1" si="8404"/>
        <v>0</v>
      </c>
    </row>
    <row r="38361" spans="6:22" x14ac:dyDescent="0.25">
      <c r="F38361">
        <f t="shared" si="8399"/>
        <v>38358</v>
      </c>
      <c r="G38361">
        <f t="shared" si="8396"/>
        <v>9.5895000000000008E-3</v>
      </c>
      <c r="H38361">
        <f t="shared" si="8400"/>
        <v>0</v>
      </c>
      <c r="I38361">
        <f t="shared" si="8408"/>
        <v>0</v>
      </c>
      <c r="J38361">
        <f t="shared" si="8397"/>
        <v>0</v>
      </c>
      <c r="L38361">
        <f t="shared" si="8401"/>
        <v>34334.325124994073</v>
      </c>
      <c r="M38361">
        <f t="shared" si="8398"/>
        <v>8.5835812812485191E-3</v>
      </c>
      <c r="N38361">
        <f t="shared" si="8405"/>
        <v>0</v>
      </c>
      <c r="O38361">
        <f t="shared" si="8406"/>
        <v>0</v>
      </c>
      <c r="P38361">
        <f t="shared" si="8407"/>
        <v>0</v>
      </c>
      <c r="Q38361">
        <f t="shared" si="8402"/>
        <v>0.546875</v>
      </c>
      <c r="R38361">
        <f>Random!A38359</f>
        <v>0.27211371510500726</v>
      </c>
      <c r="T38361">
        <f t="shared" ca="1" si="8403"/>
        <v>-9.8599351995348403E-3</v>
      </c>
      <c r="U38361">
        <f t="shared" ca="1" si="8409"/>
        <v>0</v>
      </c>
      <c r="V38361">
        <f t="shared" ca="1" si="8404"/>
        <v>0</v>
      </c>
    </row>
    <row r="38362" spans="6:22" x14ac:dyDescent="0.25">
      <c r="F38362">
        <f t="shared" si="8399"/>
        <v>38359</v>
      </c>
      <c r="G38362">
        <f t="shared" si="8396"/>
        <v>9.5897499999999993E-3</v>
      </c>
      <c r="H38362">
        <f t="shared" si="8400"/>
        <v>0</v>
      </c>
      <c r="I38362">
        <f t="shared" si="8408"/>
        <v>0</v>
      </c>
      <c r="J38362">
        <f t="shared" si="8397"/>
        <v>0</v>
      </c>
      <c r="L38362">
        <f t="shared" si="8401"/>
        <v>34335.325124994073</v>
      </c>
      <c r="M38362">
        <f t="shared" si="8398"/>
        <v>8.5838312812485176E-3</v>
      </c>
      <c r="N38362">
        <f t="shared" si="8405"/>
        <v>0</v>
      </c>
      <c r="O38362">
        <f t="shared" si="8406"/>
        <v>0</v>
      </c>
      <c r="P38362">
        <f t="shared" si="8407"/>
        <v>0</v>
      </c>
      <c r="Q38362">
        <f t="shared" si="8402"/>
        <v>0.5078125</v>
      </c>
      <c r="R38362">
        <f>Random!A38360</f>
        <v>0.25370536749341266</v>
      </c>
      <c r="T38362">
        <f t="shared" ca="1" si="8403"/>
        <v>-1.6233535931114505E-2</v>
      </c>
      <c r="U38362">
        <f t="shared" ca="1" si="8409"/>
        <v>0</v>
      </c>
      <c r="V38362">
        <f t="shared" ca="1" si="8404"/>
        <v>0</v>
      </c>
    </row>
    <row r="38363" spans="6:22" x14ac:dyDescent="0.25">
      <c r="F38363">
        <f t="shared" si="8399"/>
        <v>38360</v>
      </c>
      <c r="G38363">
        <f t="shared" ref="G38363:G38426" si="8410">F38363/$D$2</f>
        <v>9.5899999999999996E-3</v>
      </c>
      <c r="H38363">
        <f t="shared" si="8400"/>
        <v>0</v>
      </c>
      <c r="I38363">
        <f t="shared" si="8408"/>
        <v>0</v>
      </c>
      <c r="J38363">
        <f t="shared" ref="J38363:J38426" si="8411">ROUND(I38363*$D$3,0)/$D$3</f>
        <v>0</v>
      </c>
      <c r="L38363">
        <f t="shared" si="8401"/>
        <v>34336.325124994073</v>
      </c>
      <c r="M38363">
        <f t="shared" ref="M38363:M38426" si="8412">L38363/$D$2</f>
        <v>8.5840812812485179E-3</v>
      </c>
      <c r="N38363">
        <f t="shared" si="8405"/>
        <v>0</v>
      </c>
      <c r="O38363">
        <f t="shared" si="8406"/>
        <v>0</v>
      </c>
      <c r="P38363">
        <f t="shared" si="8407"/>
        <v>0</v>
      </c>
      <c r="Q38363">
        <f t="shared" si="8402"/>
        <v>0.6875</v>
      </c>
      <c r="R38363">
        <f>Random!A38361</f>
        <v>0.34497626190772535</v>
      </c>
      <c r="T38363">
        <f t="shared" ca="1" si="8403"/>
        <v>-1.647904111712049E-2</v>
      </c>
      <c r="U38363">
        <f t="shared" ca="1" si="8409"/>
        <v>0</v>
      </c>
      <c r="V38363">
        <f t="shared" ca="1" si="8404"/>
        <v>0</v>
      </c>
    </row>
    <row r="38364" spans="6:22" x14ac:dyDescent="0.25">
      <c r="F38364">
        <f t="shared" si="8399"/>
        <v>38361</v>
      </c>
      <c r="G38364">
        <f t="shared" si="8410"/>
        <v>9.5902499999999998E-3</v>
      </c>
      <c r="H38364">
        <f t="shared" si="8400"/>
        <v>0</v>
      </c>
      <c r="I38364">
        <f t="shared" si="8408"/>
        <v>0</v>
      </c>
      <c r="J38364">
        <f t="shared" si="8411"/>
        <v>0</v>
      </c>
      <c r="L38364">
        <f t="shared" si="8401"/>
        <v>34337.325124994073</v>
      </c>
      <c r="M38364">
        <f t="shared" si="8412"/>
        <v>8.5843312812485181E-3</v>
      </c>
      <c r="N38364">
        <f t="shared" si="8405"/>
        <v>0</v>
      </c>
      <c r="O38364">
        <f t="shared" si="8406"/>
        <v>0</v>
      </c>
      <c r="P38364">
        <f t="shared" si="8407"/>
        <v>0</v>
      </c>
      <c r="Q38364">
        <f t="shared" si="8402"/>
        <v>-0.1875</v>
      </c>
      <c r="R38364">
        <f>Random!A38362</f>
        <v>-9.4448951971258355E-2</v>
      </c>
      <c r="T38364">
        <f t="shared" ca="1" si="8403"/>
        <v>-1.0724968866058015E-2</v>
      </c>
      <c r="U38364">
        <f t="shared" ca="1" si="8409"/>
        <v>0</v>
      </c>
      <c r="V38364">
        <f t="shared" ca="1" si="8404"/>
        <v>0</v>
      </c>
    </row>
    <row r="38365" spans="6:22" x14ac:dyDescent="0.25">
      <c r="F38365">
        <f t="shared" si="8399"/>
        <v>38362</v>
      </c>
      <c r="G38365">
        <f t="shared" si="8410"/>
        <v>9.5905000000000001E-3</v>
      </c>
      <c r="H38365">
        <f t="shared" si="8400"/>
        <v>0</v>
      </c>
      <c r="I38365">
        <f t="shared" si="8408"/>
        <v>0</v>
      </c>
      <c r="J38365">
        <f t="shared" si="8411"/>
        <v>0</v>
      </c>
      <c r="L38365">
        <f t="shared" si="8401"/>
        <v>34338.325124994073</v>
      </c>
      <c r="M38365">
        <f t="shared" si="8412"/>
        <v>8.5845812812485184E-3</v>
      </c>
      <c r="N38365">
        <f t="shared" si="8405"/>
        <v>0</v>
      </c>
      <c r="O38365">
        <f t="shared" si="8406"/>
        <v>0</v>
      </c>
      <c r="P38365">
        <f t="shared" si="8407"/>
        <v>0</v>
      </c>
      <c r="Q38365">
        <f t="shared" si="8402"/>
        <v>-0.8828125</v>
      </c>
      <c r="R38365">
        <f>Random!A38363</f>
        <v>-0.440327866573472</v>
      </c>
      <c r="T38365">
        <f t="shared" ca="1" si="8403"/>
        <v>-2.059356785375267E-3</v>
      </c>
      <c r="U38365">
        <f t="shared" ca="1" si="8409"/>
        <v>0</v>
      </c>
      <c r="V38365">
        <f t="shared" ca="1" si="8404"/>
        <v>0</v>
      </c>
    </row>
    <row r="38366" spans="6:22" x14ac:dyDescent="0.25">
      <c r="F38366">
        <f t="shared" si="8399"/>
        <v>38363</v>
      </c>
      <c r="G38366">
        <f t="shared" si="8410"/>
        <v>9.5907500000000003E-3</v>
      </c>
      <c r="H38366">
        <f t="shared" si="8400"/>
        <v>0</v>
      </c>
      <c r="I38366">
        <f t="shared" si="8408"/>
        <v>0</v>
      </c>
      <c r="J38366">
        <f t="shared" si="8411"/>
        <v>0</v>
      </c>
      <c r="L38366">
        <f t="shared" si="8401"/>
        <v>34339.325124994073</v>
      </c>
      <c r="M38366">
        <f t="shared" si="8412"/>
        <v>8.5848312812485186E-3</v>
      </c>
      <c r="N38366">
        <f t="shared" si="8405"/>
        <v>0</v>
      </c>
      <c r="O38366">
        <f t="shared" si="8406"/>
        <v>0</v>
      </c>
      <c r="P38366">
        <f t="shared" si="8407"/>
        <v>0</v>
      </c>
      <c r="Q38366">
        <f t="shared" si="8402"/>
        <v>-0.9765625</v>
      </c>
      <c r="R38366">
        <f>Random!A38364</f>
        <v>-0.48699478561383547</v>
      </c>
      <c r="T38366">
        <f t="shared" ca="1" si="8403"/>
        <v>7.9256170913684313E-3</v>
      </c>
      <c r="U38366">
        <f t="shared" ca="1" si="8409"/>
        <v>0</v>
      </c>
      <c r="V38366">
        <f t="shared" ca="1" si="8404"/>
        <v>0</v>
      </c>
    </row>
    <row r="38367" spans="6:22" x14ac:dyDescent="0.25">
      <c r="F38367">
        <f t="shared" si="8399"/>
        <v>38364</v>
      </c>
      <c r="G38367">
        <f t="shared" si="8410"/>
        <v>9.5910000000000006E-3</v>
      </c>
      <c r="H38367">
        <f t="shared" si="8400"/>
        <v>0</v>
      </c>
      <c r="I38367">
        <f t="shared" si="8408"/>
        <v>0</v>
      </c>
      <c r="J38367">
        <f t="shared" si="8411"/>
        <v>0</v>
      </c>
      <c r="L38367">
        <f t="shared" si="8401"/>
        <v>34340.325124994073</v>
      </c>
      <c r="M38367">
        <f t="shared" si="8412"/>
        <v>8.5850812812485189E-3</v>
      </c>
      <c r="N38367">
        <f t="shared" si="8405"/>
        <v>0</v>
      </c>
      <c r="O38367">
        <f t="shared" si="8406"/>
        <v>0</v>
      </c>
      <c r="P38367">
        <f t="shared" si="8407"/>
        <v>0</v>
      </c>
      <c r="Q38367">
        <f t="shared" si="8402"/>
        <v>-0.296875</v>
      </c>
      <c r="R38367">
        <f>Random!A38365</f>
        <v>-0.14922914245094099</v>
      </c>
      <c r="T38367">
        <f t="shared" ca="1" si="8403"/>
        <v>1.6553542282572307E-2</v>
      </c>
      <c r="U38367">
        <f t="shared" ca="1" si="8409"/>
        <v>0</v>
      </c>
      <c r="V38367">
        <f t="shared" ca="1" si="8404"/>
        <v>0</v>
      </c>
    </row>
    <row r="38368" spans="6:22" x14ac:dyDescent="0.25">
      <c r="F38368">
        <f t="shared" si="8399"/>
        <v>38365</v>
      </c>
      <c r="G38368">
        <f t="shared" si="8410"/>
        <v>9.5912500000000008E-3</v>
      </c>
      <c r="H38368">
        <f t="shared" si="8400"/>
        <v>0</v>
      </c>
      <c r="I38368">
        <f t="shared" si="8408"/>
        <v>0</v>
      </c>
      <c r="J38368">
        <f t="shared" si="8411"/>
        <v>0</v>
      </c>
      <c r="L38368">
        <f t="shared" si="8401"/>
        <v>34341.325124994073</v>
      </c>
      <c r="M38368">
        <f t="shared" si="8412"/>
        <v>8.5853312812485191E-3</v>
      </c>
      <c r="N38368">
        <f t="shared" si="8405"/>
        <v>0</v>
      </c>
      <c r="O38368">
        <f t="shared" si="8406"/>
        <v>0</v>
      </c>
      <c r="P38368">
        <f t="shared" si="8407"/>
        <v>0</v>
      </c>
      <c r="Q38368">
        <f t="shared" si="8402"/>
        <v>0.453125</v>
      </c>
      <c r="R38368">
        <f>Random!A38366</f>
        <v>0.22731127843999088</v>
      </c>
      <c r="T38368">
        <f t="shared" ca="1" si="8403"/>
        <v>2.0011605860924066E-2</v>
      </c>
      <c r="U38368">
        <f t="shared" ca="1" si="8409"/>
        <v>0</v>
      </c>
      <c r="V38368">
        <f t="shared" ca="1" si="8404"/>
        <v>0</v>
      </c>
    </row>
    <row r="38369" spans="6:22" x14ac:dyDescent="0.25">
      <c r="F38369">
        <f t="shared" si="8399"/>
        <v>38366</v>
      </c>
      <c r="G38369">
        <f t="shared" si="8410"/>
        <v>9.5914999999999993E-3</v>
      </c>
      <c r="H38369">
        <f t="shared" si="8400"/>
        <v>0</v>
      </c>
      <c r="I38369">
        <f t="shared" si="8408"/>
        <v>0</v>
      </c>
      <c r="J38369">
        <f t="shared" si="8411"/>
        <v>0</v>
      </c>
      <c r="L38369">
        <f t="shared" si="8401"/>
        <v>34342.325124994073</v>
      </c>
      <c r="M38369">
        <f t="shared" si="8412"/>
        <v>8.5855812812485176E-3</v>
      </c>
      <c r="N38369">
        <f t="shared" si="8405"/>
        <v>0</v>
      </c>
      <c r="O38369">
        <f t="shared" si="8406"/>
        <v>0</v>
      </c>
      <c r="P38369">
        <f t="shared" si="8407"/>
        <v>0</v>
      </c>
      <c r="Q38369">
        <f t="shared" si="8402"/>
        <v>3.125E-2</v>
      </c>
      <c r="R38369">
        <f>Random!A38367</f>
        <v>1.5165969754591502E-2</v>
      </c>
      <c r="T38369">
        <f t="shared" ca="1" si="8403"/>
        <v>1.6063760646693452E-2</v>
      </c>
      <c r="U38369">
        <f t="shared" ca="1" si="8409"/>
        <v>0</v>
      </c>
      <c r="V38369">
        <f t="shared" ca="1" si="8404"/>
        <v>0</v>
      </c>
    </row>
    <row r="38370" spans="6:22" x14ac:dyDescent="0.25">
      <c r="F38370">
        <f t="shared" si="8399"/>
        <v>38367</v>
      </c>
      <c r="G38370">
        <f t="shared" si="8410"/>
        <v>9.5917499999999996E-3</v>
      </c>
      <c r="H38370">
        <f t="shared" si="8400"/>
        <v>0</v>
      </c>
      <c r="I38370">
        <f t="shared" si="8408"/>
        <v>0</v>
      </c>
      <c r="J38370">
        <f t="shared" si="8411"/>
        <v>0</v>
      </c>
      <c r="L38370">
        <f t="shared" si="8401"/>
        <v>34343.325124994073</v>
      </c>
      <c r="M38370">
        <f t="shared" si="8412"/>
        <v>8.5858312812485179E-3</v>
      </c>
      <c r="N38370">
        <f t="shared" si="8405"/>
        <v>0</v>
      </c>
      <c r="O38370">
        <f t="shared" si="8406"/>
        <v>0</v>
      </c>
      <c r="P38370">
        <f t="shared" si="8407"/>
        <v>0</v>
      </c>
      <c r="Q38370">
        <f t="shared" si="8402"/>
        <v>-0.8828125</v>
      </c>
      <c r="R38370">
        <f>Random!A38368</f>
        <v>-0.43949621277165685</v>
      </c>
      <c r="T38370">
        <f t="shared" ca="1" si="8403"/>
        <v>7.4107175528111066E-3</v>
      </c>
      <c r="U38370">
        <f t="shared" ca="1" si="8409"/>
        <v>0</v>
      </c>
      <c r="V38370">
        <f t="shared" ca="1" si="8404"/>
        <v>0</v>
      </c>
    </row>
    <row r="38371" spans="6:22" x14ac:dyDescent="0.25">
      <c r="F38371">
        <f t="shared" si="8399"/>
        <v>38368</v>
      </c>
      <c r="G38371">
        <f t="shared" si="8410"/>
        <v>9.5919999999999998E-3</v>
      </c>
      <c r="H38371">
        <f t="shared" si="8400"/>
        <v>0</v>
      </c>
      <c r="I38371">
        <f t="shared" si="8408"/>
        <v>0</v>
      </c>
      <c r="J38371">
        <f t="shared" si="8411"/>
        <v>0</v>
      </c>
      <c r="L38371">
        <f t="shared" si="8401"/>
        <v>34344.325124994073</v>
      </c>
      <c r="M38371">
        <f t="shared" si="8412"/>
        <v>8.5860812812485181E-3</v>
      </c>
      <c r="N38371">
        <f t="shared" si="8405"/>
        <v>0</v>
      </c>
      <c r="O38371">
        <f t="shared" si="8406"/>
        <v>0</v>
      </c>
      <c r="P38371">
        <f t="shared" si="8407"/>
        <v>0</v>
      </c>
      <c r="Q38371">
        <f t="shared" si="8402"/>
        <v>0.2421875</v>
      </c>
      <c r="R38371">
        <f>Random!A38369</f>
        <v>0.12298609206355471</v>
      </c>
      <c r="T38371">
        <f t="shared" ca="1" si="8403"/>
        <v>-3.7076689034720154E-3</v>
      </c>
      <c r="U38371">
        <f t="shared" ca="1" si="8409"/>
        <v>0</v>
      </c>
      <c r="V38371">
        <f t="shared" ca="1" si="8404"/>
        <v>0</v>
      </c>
    </row>
    <row r="38372" spans="6:22" x14ac:dyDescent="0.25">
      <c r="F38372">
        <f t="shared" si="8399"/>
        <v>38369</v>
      </c>
      <c r="G38372">
        <f t="shared" si="8410"/>
        <v>9.5922500000000001E-3</v>
      </c>
      <c r="H38372">
        <f t="shared" si="8400"/>
        <v>0</v>
      </c>
      <c r="I38372">
        <f t="shared" si="8408"/>
        <v>0</v>
      </c>
      <c r="J38372">
        <f t="shared" si="8411"/>
        <v>0</v>
      </c>
      <c r="L38372">
        <f t="shared" si="8401"/>
        <v>34345.325124994073</v>
      </c>
      <c r="M38372">
        <f t="shared" si="8412"/>
        <v>8.5863312812485184E-3</v>
      </c>
      <c r="N38372">
        <f t="shared" si="8405"/>
        <v>0</v>
      </c>
      <c r="O38372">
        <f t="shared" si="8406"/>
        <v>0</v>
      </c>
      <c r="P38372">
        <f t="shared" si="8407"/>
        <v>0</v>
      </c>
      <c r="Q38372">
        <f t="shared" si="8402"/>
        <v>-0.5859375</v>
      </c>
      <c r="R38372">
        <f>Random!A38370</f>
        <v>-0.29126706341534669</v>
      </c>
      <c r="T38372">
        <f t="shared" ca="1" si="8403"/>
        <v>-1.4173426922875836E-2</v>
      </c>
      <c r="U38372">
        <f t="shared" ca="1" si="8409"/>
        <v>0</v>
      </c>
      <c r="V38372">
        <f t="shared" ca="1" si="8404"/>
        <v>0</v>
      </c>
    </row>
    <row r="38373" spans="6:22" x14ac:dyDescent="0.25">
      <c r="F38373">
        <f t="shared" si="8399"/>
        <v>38370</v>
      </c>
      <c r="G38373">
        <f t="shared" si="8410"/>
        <v>9.5925000000000003E-3</v>
      </c>
      <c r="H38373">
        <f t="shared" si="8400"/>
        <v>0</v>
      </c>
      <c r="I38373">
        <f t="shared" si="8408"/>
        <v>0</v>
      </c>
      <c r="J38373">
        <f t="shared" si="8411"/>
        <v>0</v>
      </c>
      <c r="L38373">
        <f t="shared" si="8401"/>
        <v>34346.325124994073</v>
      </c>
      <c r="M38373">
        <f t="shared" si="8412"/>
        <v>8.5865812812485186E-3</v>
      </c>
      <c r="N38373">
        <f t="shared" si="8405"/>
        <v>0</v>
      </c>
      <c r="O38373">
        <f t="shared" si="8406"/>
        <v>0</v>
      </c>
      <c r="P38373">
        <f t="shared" si="8407"/>
        <v>0</v>
      </c>
      <c r="Q38373">
        <f t="shared" si="8402"/>
        <v>7.03125E-2</v>
      </c>
      <c r="R38373">
        <f>Random!A38371</f>
        <v>3.4179141345979325E-2</v>
      </c>
      <c r="T38373">
        <f t="shared" ca="1" si="8403"/>
        <v>-1.8003531011202153E-2</v>
      </c>
      <c r="U38373">
        <f t="shared" ca="1" si="8409"/>
        <v>0</v>
      </c>
      <c r="V38373">
        <f t="shared" ca="1" si="8404"/>
        <v>0</v>
      </c>
    </row>
    <row r="38374" spans="6:22" x14ac:dyDescent="0.25">
      <c r="F38374">
        <f t="shared" si="8399"/>
        <v>38371</v>
      </c>
      <c r="G38374">
        <f t="shared" si="8410"/>
        <v>9.5927500000000006E-3</v>
      </c>
      <c r="H38374">
        <f t="shared" si="8400"/>
        <v>0</v>
      </c>
      <c r="I38374">
        <f t="shared" si="8408"/>
        <v>0</v>
      </c>
      <c r="J38374">
        <f t="shared" si="8411"/>
        <v>0</v>
      </c>
      <c r="L38374">
        <f t="shared" si="8401"/>
        <v>34347.325124994073</v>
      </c>
      <c r="M38374">
        <f t="shared" si="8412"/>
        <v>8.5868312812485189E-3</v>
      </c>
      <c r="N38374">
        <f t="shared" si="8405"/>
        <v>0</v>
      </c>
      <c r="O38374">
        <f t="shared" si="8406"/>
        <v>0</v>
      </c>
      <c r="P38374">
        <f t="shared" si="8407"/>
        <v>0</v>
      </c>
      <c r="Q38374">
        <f t="shared" si="8402"/>
        <v>0.515625</v>
      </c>
      <c r="R38374">
        <f>Random!A38372</f>
        <v>0.259530656801369</v>
      </c>
      <c r="T38374">
        <f t="shared" ca="1" si="8403"/>
        <v>-1.4424211301936413E-2</v>
      </c>
      <c r="U38374">
        <f t="shared" ca="1" si="8409"/>
        <v>0</v>
      </c>
      <c r="V38374">
        <f t="shared" ca="1" si="8404"/>
        <v>0</v>
      </c>
    </row>
    <row r="38375" spans="6:22" x14ac:dyDescent="0.25">
      <c r="F38375">
        <f t="shared" si="8399"/>
        <v>38372</v>
      </c>
      <c r="G38375">
        <f t="shared" si="8410"/>
        <v>9.5930000000000008E-3</v>
      </c>
      <c r="H38375">
        <f t="shared" si="8400"/>
        <v>0</v>
      </c>
      <c r="I38375">
        <f t="shared" si="8408"/>
        <v>0</v>
      </c>
      <c r="J38375">
        <f t="shared" si="8411"/>
        <v>0</v>
      </c>
      <c r="L38375">
        <f t="shared" si="8401"/>
        <v>34348.325124994073</v>
      </c>
      <c r="M38375">
        <f t="shared" si="8412"/>
        <v>8.5870812812485191E-3</v>
      </c>
      <c r="N38375">
        <f t="shared" si="8405"/>
        <v>0</v>
      </c>
      <c r="O38375">
        <f t="shared" si="8406"/>
        <v>0</v>
      </c>
      <c r="P38375">
        <f t="shared" si="8407"/>
        <v>0</v>
      </c>
      <c r="Q38375">
        <f t="shared" si="8402"/>
        <v>-0.6015625</v>
      </c>
      <c r="R38375">
        <f>Random!A38373</f>
        <v>-0.3025861250924673</v>
      </c>
      <c r="T38375">
        <f t="shared" ca="1" si="8403"/>
        <v>-7.5313630329405792E-3</v>
      </c>
      <c r="U38375">
        <f t="shared" ca="1" si="8409"/>
        <v>0</v>
      </c>
      <c r="V38375">
        <f t="shared" ca="1" si="8404"/>
        <v>0</v>
      </c>
    </row>
    <row r="38376" spans="6:22" x14ac:dyDescent="0.25">
      <c r="F38376">
        <f t="shared" si="8399"/>
        <v>38373</v>
      </c>
      <c r="G38376">
        <f t="shared" si="8410"/>
        <v>9.5932499999999993E-3</v>
      </c>
      <c r="H38376">
        <f t="shared" si="8400"/>
        <v>0</v>
      </c>
      <c r="I38376">
        <f t="shared" si="8408"/>
        <v>0</v>
      </c>
      <c r="J38376">
        <f t="shared" si="8411"/>
        <v>0</v>
      </c>
      <c r="L38376">
        <f t="shared" si="8401"/>
        <v>34349.325124994073</v>
      </c>
      <c r="M38376">
        <f t="shared" si="8412"/>
        <v>8.5873312812485177E-3</v>
      </c>
      <c r="N38376">
        <f t="shared" si="8405"/>
        <v>0</v>
      </c>
      <c r="O38376">
        <f t="shared" si="8406"/>
        <v>0</v>
      </c>
      <c r="P38376">
        <f t="shared" si="8407"/>
        <v>0</v>
      </c>
      <c r="Q38376">
        <f t="shared" si="8402"/>
        <v>9.375E-2</v>
      </c>
      <c r="R38376">
        <f>Random!A38374</f>
        <v>4.6525044384457703E-2</v>
      </c>
      <c r="T38376">
        <f t="shared" ca="1" si="8403"/>
        <v>3.3358119018327141E-3</v>
      </c>
      <c r="U38376">
        <f t="shared" ca="1" si="8409"/>
        <v>0</v>
      </c>
      <c r="V38376">
        <f t="shared" ca="1" si="8404"/>
        <v>0</v>
      </c>
    </row>
    <row r="38377" spans="6:22" x14ac:dyDescent="0.25">
      <c r="F38377">
        <f t="shared" si="8399"/>
        <v>38374</v>
      </c>
      <c r="G38377">
        <f t="shared" si="8410"/>
        <v>9.5934999999999996E-3</v>
      </c>
      <c r="H38377">
        <f t="shared" si="8400"/>
        <v>0</v>
      </c>
      <c r="I38377">
        <f t="shared" si="8408"/>
        <v>0</v>
      </c>
      <c r="J38377">
        <f t="shared" si="8411"/>
        <v>0</v>
      </c>
      <c r="L38377">
        <f t="shared" si="8401"/>
        <v>34350.325124994073</v>
      </c>
      <c r="M38377">
        <f t="shared" si="8412"/>
        <v>8.5875812812485179E-3</v>
      </c>
      <c r="N38377">
        <f t="shared" si="8405"/>
        <v>0</v>
      </c>
      <c r="O38377">
        <f t="shared" si="8406"/>
        <v>0</v>
      </c>
      <c r="P38377">
        <f t="shared" si="8407"/>
        <v>0</v>
      </c>
      <c r="Q38377">
        <f t="shared" si="8402"/>
        <v>8.59375E-2</v>
      </c>
      <c r="R38377">
        <f>Random!A38375</f>
        <v>4.1642766839279921E-2</v>
      </c>
      <c r="T38377">
        <f t="shared" ca="1" si="8403"/>
        <v>1.2930984261304505E-2</v>
      </c>
      <c r="U38377">
        <f t="shared" ca="1" si="8409"/>
        <v>0</v>
      </c>
      <c r="V38377">
        <f t="shared" ca="1" si="8404"/>
        <v>0</v>
      </c>
    </row>
    <row r="38378" spans="6:22" x14ac:dyDescent="0.25">
      <c r="F38378">
        <f t="shared" si="8399"/>
        <v>38375</v>
      </c>
      <c r="G38378">
        <f t="shared" si="8410"/>
        <v>9.5937499999999998E-3</v>
      </c>
      <c r="H38378">
        <f t="shared" si="8400"/>
        <v>0</v>
      </c>
      <c r="I38378">
        <f t="shared" si="8408"/>
        <v>0</v>
      </c>
      <c r="J38378">
        <f t="shared" si="8411"/>
        <v>0</v>
      </c>
      <c r="L38378">
        <f t="shared" si="8401"/>
        <v>34351.325124994073</v>
      </c>
      <c r="M38378">
        <f t="shared" si="8412"/>
        <v>8.5878312812485182E-3</v>
      </c>
      <c r="N38378">
        <f t="shared" si="8405"/>
        <v>0</v>
      </c>
      <c r="O38378">
        <f t="shared" si="8406"/>
        <v>0</v>
      </c>
      <c r="P38378">
        <f t="shared" si="8407"/>
        <v>0</v>
      </c>
      <c r="Q38378">
        <f t="shared" si="8402"/>
        <v>-0.5625</v>
      </c>
      <c r="R38378">
        <f>Random!A38376</f>
        <v>-0.27997307649113456</v>
      </c>
      <c r="T38378">
        <f t="shared" ca="1" si="8403"/>
        <v>1.799369156192078E-2</v>
      </c>
      <c r="U38378">
        <f t="shared" ca="1" si="8409"/>
        <v>0</v>
      </c>
      <c r="V38378">
        <f t="shared" ca="1" si="8404"/>
        <v>0</v>
      </c>
    </row>
    <row r="38379" spans="6:22" x14ac:dyDescent="0.25">
      <c r="F38379">
        <f t="shared" si="8399"/>
        <v>38376</v>
      </c>
      <c r="G38379">
        <f t="shared" si="8410"/>
        <v>9.5940000000000001E-3</v>
      </c>
      <c r="H38379">
        <f t="shared" si="8400"/>
        <v>0</v>
      </c>
      <c r="I38379">
        <f t="shared" si="8408"/>
        <v>0</v>
      </c>
      <c r="J38379">
        <f t="shared" si="8411"/>
        <v>0</v>
      </c>
      <c r="L38379">
        <f t="shared" si="8401"/>
        <v>34352.325124994073</v>
      </c>
      <c r="M38379">
        <f t="shared" si="8412"/>
        <v>8.5880812812485184E-3</v>
      </c>
      <c r="N38379">
        <f t="shared" si="8405"/>
        <v>0</v>
      </c>
      <c r="O38379">
        <f t="shared" si="8406"/>
        <v>0</v>
      </c>
      <c r="P38379">
        <f t="shared" si="8407"/>
        <v>0</v>
      </c>
      <c r="Q38379">
        <f t="shared" si="8402"/>
        <v>-0.4609375</v>
      </c>
      <c r="R38379">
        <f>Random!A38377</f>
        <v>-0.22948139383624977</v>
      </c>
      <c r="T38379">
        <f t="shared" ca="1" si="8403"/>
        <v>1.7005421098253377E-2</v>
      </c>
      <c r="U38379">
        <f t="shared" ca="1" si="8409"/>
        <v>0</v>
      </c>
      <c r="V38379">
        <f t="shared" ca="1" si="8404"/>
        <v>0</v>
      </c>
    </row>
    <row r="38380" spans="6:22" x14ac:dyDescent="0.25">
      <c r="F38380">
        <f t="shared" si="8399"/>
        <v>38377</v>
      </c>
      <c r="G38380">
        <f t="shared" si="8410"/>
        <v>9.5942500000000003E-3</v>
      </c>
      <c r="H38380">
        <f t="shared" si="8400"/>
        <v>0</v>
      </c>
      <c r="I38380">
        <f t="shared" si="8408"/>
        <v>0</v>
      </c>
      <c r="J38380">
        <f t="shared" si="8411"/>
        <v>0</v>
      </c>
      <c r="L38380">
        <f t="shared" si="8401"/>
        <v>34353.325124994073</v>
      </c>
      <c r="M38380">
        <f t="shared" si="8412"/>
        <v>8.5883312812485187E-3</v>
      </c>
      <c r="N38380">
        <f t="shared" si="8405"/>
        <v>0</v>
      </c>
      <c r="O38380">
        <f t="shared" si="8406"/>
        <v>0</v>
      </c>
      <c r="P38380">
        <f t="shared" si="8407"/>
        <v>0</v>
      </c>
      <c r="Q38380">
        <f t="shared" si="8402"/>
        <v>-0.8671875</v>
      </c>
      <c r="R38380">
        <f>Random!A38378</f>
        <v>-0.43201582169461017</v>
      </c>
      <c r="T38380">
        <f t="shared" ca="1" si="8403"/>
        <v>9.6274272535334139E-3</v>
      </c>
      <c r="U38380">
        <f t="shared" ca="1" si="8409"/>
        <v>0</v>
      </c>
      <c r="V38380">
        <f t="shared" ca="1" si="8404"/>
        <v>0</v>
      </c>
    </row>
    <row r="38381" spans="6:22" x14ac:dyDescent="0.25">
      <c r="F38381">
        <f t="shared" si="8399"/>
        <v>38378</v>
      </c>
      <c r="G38381">
        <f t="shared" si="8410"/>
        <v>9.5945000000000006E-3</v>
      </c>
      <c r="H38381">
        <f t="shared" si="8400"/>
        <v>0</v>
      </c>
      <c r="I38381">
        <f t="shared" si="8408"/>
        <v>0</v>
      </c>
      <c r="J38381">
        <f t="shared" si="8411"/>
        <v>0</v>
      </c>
      <c r="L38381">
        <f t="shared" si="8401"/>
        <v>34354.325124994073</v>
      </c>
      <c r="M38381">
        <f t="shared" si="8412"/>
        <v>8.5885812812485189E-3</v>
      </c>
      <c r="N38381">
        <f t="shared" si="8405"/>
        <v>0</v>
      </c>
      <c r="O38381">
        <f t="shared" si="8406"/>
        <v>0</v>
      </c>
      <c r="P38381">
        <f t="shared" si="8407"/>
        <v>0</v>
      </c>
      <c r="Q38381">
        <f t="shared" si="8402"/>
        <v>0.5859375</v>
      </c>
      <c r="R38381">
        <f>Random!A38379</f>
        <v>0.29300200009706623</v>
      </c>
      <c r="T38381">
        <f t="shared" ca="1" si="8403"/>
        <v>1.5551075070793525E-4</v>
      </c>
      <c r="U38381">
        <f t="shared" ca="1" si="8409"/>
        <v>0</v>
      </c>
      <c r="V38381">
        <f t="shared" ca="1" si="8404"/>
        <v>0</v>
      </c>
    </row>
    <row r="38382" spans="6:22" x14ac:dyDescent="0.25">
      <c r="F38382">
        <f t="shared" si="8399"/>
        <v>38379</v>
      </c>
      <c r="G38382">
        <f t="shared" si="8410"/>
        <v>9.5947500000000008E-3</v>
      </c>
      <c r="H38382">
        <f t="shared" si="8400"/>
        <v>0</v>
      </c>
      <c r="I38382">
        <f t="shared" si="8408"/>
        <v>0</v>
      </c>
      <c r="J38382">
        <f t="shared" si="8411"/>
        <v>0</v>
      </c>
      <c r="L38382">
        <f t="shared" si="8401"/>
        <v>34355.325124994073</v>
      </c>
      <c r="M38382">
        <f t="shared" si="8412"/>
        <v>8.5888312812485174E-3</v>
      </c>
      <c r="N38382">
        <f t="shared" si="8405"/>
        <v>0</v>
      </c>
      <c r="O38382">
        <f t="shared" si="8406"/>
        <v>0</v>
      </c>
      <c r="P38382">
        <f t="shared" si="8407"/>
        <v>0</v>
      </c>
      <c r="Q38382">
        <f t="shared" si="8402"/>
        <v>-0.609375</v>
      </c>
      <c r="R38382">
        <f>Random!A38380</f>
        <v>-0.30322123161839099</v>
      </c>
      <c r="T38382">
        <f t="shared" ca="1" si="8403"/>
        <v>-1.0498871048876869E-2</v>
      </c>
      <c r="U38382">
        <f t="shared" ca="1" si="8409"/>
        <v>0</v>
      </c>
      <c r="V38382">
        <f t="shared" ca="1" si="8404"/>
        <v>0</v>
      </c>
    </row>
    <row r="38383" spans="6:22" x14ac:dyDescent="0.25">
      <c r="F38383">
        <f t="shared" si="8399"/>
        <v>38380</v>
      </c>
      <c r="G38383">
        <f t="shared" si="8410"/>
        <v>9.5949999999999994E-3</v>
      </c>
      <c r="H38383">
        <f t="shared" si="8400"/>
        <v>0</v>
      </c>
      <c r="I38383">
        <f t="shared" si="8408"/>
        <v>0</v>
      </c>
      <c r="J38383">
        <f t="shared" si="8411"/>
        <v>0</v>
      </c>
      <c r="L38383">
        <f t="shared" si="8401"/>
        <v>34356.325124994073</v>
      </c>
      <c r="M38383">
        <f t="shared" si="8412"/>
        <v>8.5890812812485177E-3</v>
      </c>
      <c r="N38383">
        <f t="shared" si="8405"/>
        <v>0</v>
      </c>
      <c r="O38383">
        <f t="shared" si="8406"/>
        <v>0</v>
      </c>
      <c r="P38383">
        <f t="shared" si="8407"/>
        <v>0</v>
      </c>
      <c r="Q38383">
        <f t="shared" si="8402"/>
        <v>0.390625</v>
      </c>
      <c r="R38383">
        <f>Random!A38381</f>
        <v>0.1939301801276021</v>
      </c>
      <c r="T38383">
        <f t="shared" ca="1" si="8403"/>
        <v>-1.580046061092976E-2</v>
      </c>
      <c r="U38383">
        <f t="shared" ca="1" si="8409"/>
        <v>0</v>
      </c>
      <c r="V38383">
        <f t="shared" ca="1" si="8404"/>
        <v>0</v>
      </c>
    </row>
    <row r="38384" spans="6:22" x14ac:dyDescent="0.25">
      <c r="F38384">
        <f t="shared" si="8399"/>
        <v>38381</v>
      </c>
      <c r="G38384">
        <f t="shared" si="8410"/>
        <v>9.5952499999999996E-3</v>
      </c>
      <c r="H38384">
        <f t="shared" si="8400"/>
        <v>0</v>
      </c>
      <c r="I38384">
        <f t="shared" si="8408"/>
        <v>0</v>
      </c>
      <c r="J38384">
        <f t="shared" si="8411"/>
        <v>0</v>
      </c>
      <c r="L38384">
        <f t="shared" si="8401"/>
        <v>34357.325124994073</v>
      </c>
      <c r="M38384">
        <f t="shared" si="8412"/>
        <v>8.5893312812485179E-3</v>
      </c>
      <c r="N38384">
        <f t="shared" si="8405"/>
        <v>0</v>
      </c>
      <c r="O38384">
        <f t="shared" si="8406"/>
        <v>0</v>
      </c>
      <c r="P38384">
        <f t="shared" si="8407"/>
        <v>0</v>
      </c>
      <c r="Q38384">
        <f t="shared" si="8402"/>
        <v>-0.1171875</v>
      </c>
      <c r="R38384">
        <f>Random!A38382</f>
        <v>-5.9495485271525927E-2</v>
      </c>
      <c r="T38384">
        <f t="shared" ca="1" si="8403"/>
        <v>-1.4907875752383471E-2</v>
      </c>
      <c r="U38384">
        <f t="shared" ca="1" si="8409"/>
        <v>0</v>
      </c>
      <c r="V38384">
        <f t="shared" ca="1" si="8404"/>
        <v>0</v>
      </c>
    </row>
    <row r="38385" spans="6:22" x14ac:dyDescent="0.25">
      <c r="F38385">
        <f t="shared" si="8399"/>
        <v>38382</v>
      </c>
      <c r="G38385">
        <f t="shared" si="8410"/>
        <v>9.5954999999999999E-3</v>
      </c>
      <c r="H38385">
        <f t="shared" si="8400"/>
        <v>0</v>
      </c>
      <c r="I38385">
        <f t="shared" si="8408"/>
        <v>0</v>
      </c>
      <c r="J38385">
        <f t="shared" si="8411"/>
        <v>0</v>
      </c>
      <c r="L38385">
        <f t="shared" si="8401"/>
        <v>34358.325124994073</v>
      </c>
      <c r="M38385">
        <f t="shared" si="8412"/>
        <v>8.5895812812485182E-3</v>
      </c>
      <c r="N38385">
        <f t="shared" si="8405"/>
        <v>0</v>
      </c>
      <c r="O38385">
        <f t="shared" si="8406"/>
        <v>0</v>
      </c>
      <c r="P38385">
        <f t="shared" si="8407"/>
        <v>0</v>
      </c>
      <c r="Q38385">
        <f t="shared" si="8402"/>
        <v>0.4375</v>
      </c>
      <c r="R38385">
        <f>Random!A38383</f>
        <v>0.21905081137592353</v>
      </c>
      <c r="T38385">
        <f t="shared" ca="1" si="8403"/>
        <v>-8.7041203240522651E-3</v>
      </c>
      <c r="U38385">
        <f t="shared" ca="1" si="8409"/>
        <v>0</v>
      </c>
      <c r="V38385">
        <f t="shared" ca="1" si="8404"/>
        <v>0</v>
      </c>
    </row>
    <row r="38386" spans="6:22" x14ac:dyDescent="0.25">
      <c r="F38386">
        <f t="shared" si="8399"/>
        <v>38383</v>
      </c>
      <c r="G38386">
        <f t="shared" si="8410"/>
        <v>9.5957500000000001E-3</v>
      </c>
      <c r="H38386">
        <f t="shared" si="8400"/>
        <v>0</v>
      </c>
      <c r="I38386">
        <f t="shared" si="8408"/>
        <v>0</v>
      </c>
      <c r="J38386">
        <f t="shared" si="8411"/>
        <v>0</v>
      </c>
      <c r="L38386">
        <f t="shared" si="8401"/>
        <v>34359.325124994073</v>
      </c>
      <c r="M38386">
        <f t="shared" si="8412"/>
        <v>8.5898312812485184E-3</v>
      </c>
      <c r="N38386">
        <f t="shared" si="8405"/>
        <v>0</v>
      </c>
      <c r="O38386">
        <f t="shared" si="8406"/>
        <v>0</v>
      </c>
      <c r="P38386">
        <f t="shared" si="8407"/>
        <v>0</v>
      </c>
      <c r="Q38386">
        <f t="shared" si="8402"/>
        <v>0.2578125</v>
      </c>
      <c r="R38386">
        <f>Random!A38384</f>
        <v>0.12742749432100142</v>
      </c>
      <c r="T38386">
        <f t="shared" ca="1" si="8403"/>
        <v>-4.8279081898245486E-4</v>
      </c>
      <c r="U38386">
        <f t="shared" ca="1" si="8409"/>
        <v>0</v>
      </c>
      <c r="V38386">
        <f t="shared" ca="1" si="8404"/>
        <v>0</v>
      </c>
    </row>
    <row r="38387" spans="6:22" x14ac:dyDescent="0.25">
      <c r="F38387">
        <f t="shared" si="8399"/>
        <v>38384</v>
      </c>
      <c r="G38387">
        <f t="shared" si="8410"/>
        <v>9.5960000000000004E-3</v>
      </c>
      <c r="H38387">
        <f t="shared" si="8400"/>
        <v>0</v>
      </c>
      <c r="I38387">
        <f t="shared" si="8408"/>
        <v>0</v>
      </c>
      <c r="J38387">
        <f t="shared" si="8411"/>
        <v>0</v>
      </c>
      <c r="L38387">
        <f t="shared" si="8401"/>
        <v>34360.325124994073</v>
      </c>
      <c r="M38387">
        <f t="shared" si="8412"/>
        <v>8.5900812812485187E-3</v>
      </c>
      <c r="N38387">
        <f t="shared" si="8405"/>
        <v>0</v>
      </c>
      <c r="O38387">
        <f t="shared" si="8406"/>
        <v>0</v>
      </c>
      <c r="P38387">
        <f t="shared" si="8407"/>
        <v>0</v>
      </c>
      <c r="Q38387">
        <f t="shared" si="8402"/>
        <v>7.8125E-3</v>
      </c>
      <c r="R38387">
        <f>Random!A38385</f>
        <v>3.4711991536778841E-3</v>
      </c>
      <c r="T38387">
        <f t="shared" ca="1" si="8403"/>
        <v>7.3067870325541221E-3</v>
      </c>
      <c r="U38387">
        <f t="shared" ca="1" si="8409"/>
        <v>0</v>
      </c>
      <c r="V38387">
        <f t="shared" ca="1" si="8404"/>
        <v>0</v>
      </c>
    </row>
    <row r="38388" spans="6:22" x14ac:dyDescent="0.25">
      <c r="F38388">
        <f t="shared" si="8399"/>
        <v>38385</v>
      </c>
      <c r="G38388">
        <f t="shared" si="8410"/>
        <v>9.5962500000000006E-3</v>
      </c>
      <c r="H38388">
        <f t="shared" si="8400"/>
        <v>0</v>
      </c>
      <c r="I38388">
        <f t="shared" si="8408"/>
        <v>0</v>
      </c>
      <c r="J38388">
        <f t="shared" si="8411"/>
        <v>0</v>
      </c>
      <c r="L38388">
        <f t="shared" si="8401"/>
        <v>34361.325124994073</v>
      </c>
      <c r="M38388">
        <f t="shared" si="8412"/>
        <v>8.5903312812485189E-3</v>
      </c>
      <c r="N38388">
        <f t="shared" si="8405"/>
        <v>0</v>
      </c>
      <c r="O38388">
        <f t="shared" si="8406"/>
        <v>0</v>
      </c>
      <c r="P38388">
        <f t="shared" si="8407"/>
        <v>0</v>
      </c>
      <c r="Q38388">
        <f t="shared" si="8402"/>
        <v>-0.7578125</v>
      </c>
      <c r="R38388">
        <f>Random!A38386</f>
        <v>-0.37863737380072382</v>
      </c>
      <c r="T38388">
        <f t="shared" ca="1" si="8403"/>
        <v>1.2930434789742635E-2</v>
      </c>
      <c r="U38388">
        <f t="shared" ca="1" si="8409"/>
        <v>0</v>
      </c>
      <c r="V38388">
        <f t="shared" ca="1" si="8404"/>
        <v>0</v>
      </c>
    </row>
    <row r="38389" spans="6:22" x14ac:dyDescent="0.25">
      <c r="F38389">
        <f t="shared" si="8399"/>
        <v>38386</v>
      </c>
      <c r="G38389">
        <f t="shared" si="8410"/>
        <v>9.5965000000000009E-3</v>
      </c>
      <c r="H38389">
        <f t="shared" si="8400"/>
        <v>0</v>
      </c>
      <c r="I38389">
        <f t="shared" si="8408"/>
        <v>0</v>
      </c>
      <c r="J38389">
        <f t="shared" si="8411"/>
        <v>0</v>
      </c>
      <c r="L38389">
        <f t="shared" si="8401"/>
        <v>34362.325124994073</v>
      </c>
      <c r="M38389">
        <f t="shared" si="8412"/>
        <v>8.5905812812485174E-3</v>
      </c>
      <c r="N38389">
        <f t="shared" si="8405"/>
        <v>0</v>
      </c>
      <c r="O38389">
        <f t="shared" si="8406"/>
        <v>0</v>
      </c>
      <c r="P38389">
        <f t="shared" si="8407"/>
        <v>0</v>
      </c>
      <c r="Q38389">
        <f t="shared" si="8402"/>
        <v>-0.40625</v>
      </c>
      <c r="R38389">
        <f>Random!A38387</f>
        <v>-0.20268379436430184</v>
      </c>
      <c r="T38389">
        <f t="shared" ca="1" si="8403"/>
        <v>1.3954808260142738E-2</v>
      </c>
      <c r="U38389">
        <f t="shared" ca="1" si="8409"/>
        <v>0</v>
      </c>
      <c r="V38389">
        <f t="shared" ca="1" si="8404"/>
        <v>0</v>
      </c>
    </row>
    <row r="38390" spans="6:22" x14ac:dyDescent="0.25">
      <c r="F38390">
        <f t="shared" si="8399"/>
        <v>38387</v>
      </c>
      <c r="G38390">
        <f t="shared" si="8410"/>
        <v>9.5967499999999994E-3</v>
      </c>
      <c r="H38390">
        <f t="shared" si="8400"/>
        <v>0</v>
      </c>
      <c r="I38390">
        <f t="shared" si="8408"/>
        <v>0</v>
      </c>
      <c r="J38390">
        <f t="shared" si="8411"/>
        <v>0</v>
      </c>
      <c r="L38390">
        <f t="shared" si="8401"/>
        <v>34363.325124994073</v>
      </c>
      <c r="M38390">
        <f t="shared" si="8412"/>
        <v>8.5908312812485177E-3</v>
      </c>
      <c r="N38390">
        <f t="shared" si="8405"/>
        <v>0</v>
      </c>
      <c r="O38390">
        <f t="shared" si="8406"/>
        <v>0</v>
      </c>
      <c r="P38390">
        <f t="shared" si="8407"/>
        <v>0</v>
      </c>
      <c r="Q38390">
        <f t="shared" si="8402"/>
        <v>-0.15625</v>
      </c>
      <c r="R38390">
        <f>Random!A38388</f>
        <v>-7.8102404346962473E-2</v>
      </c>
      <c r="T38390">
        <f t="shared" ca="1" si="8403"/>
        <v>1.1347123690439531E-2</v>
      </c>
      <c r="U38390">
        <f t="shared" ca="1" si="8409"/>
        <v>0</v>
      </c>
      <c r="V38390">
        <f t="shared" ca="1" si="8404"/>
        <v>0</v>
      </c>
    </row>
    <row r="38391" spans="6:22" x14ac:dyDescent="0.25">
      <c r="F38391">
        <f t="shared" si="8399"/>
        <v>38388</v>
      </c>
      <c r="G38391">
        <f t="shared" si="8410"/>
        <v>9.5969999999999996E-3</v>
      </c>
      <c r="H38391">
        <f t="shared" si="8400"/>
        <v>0</v>
      </c>
      <c r="I38391">
        <f t="shared" si="8408"/>
        <v>0</v>
      </c>
      <c r="J38391">
        <f t="shared" si="8411"/>
        <v>0</v>
      </c>
      <c r="L38391">
        <f t="shared" si="8401"/>
        <v>34364.325124994073</v>
      </c>
      <c r="M38391">
        <f t="shared" si="8412"/>
        <v>8.5910812812485179E-3</v>
      </c>
      <c r="N38391">
        <f t="shared" si="8405"/>
        <v>0</v>
      </c>
      <c r="O38391">
        <f t="shared" si="8406"/>
        <v>0</v>
      </c>
      <c r="P38391">
        <f t="shared" si="8407"/>
        <v>0</v>
      </c>
      <c r="Q38391">
        <f t="shared" si="8402"/>
        <v>0.609375</v>
      </c>
      <c r="R38391">
        <f>Random!A38389</f>
        <v>0.30377363315791961</v>
      </c>
      <c r="T38391">
        <f t="shared" ca="1" si="8403"/>
        <v>3.7627965342319769E-3</v>
      </c>
      <c r="U38391">
        <f t="shared" ca="1" si="8409"/>
        <v>0</v>
      </c>
      <c r="V38391">
        <f t="shared" ca="1" si="8404"/>
        <v>0</v>
      </c>
    </row>
    <row r="38392" spans="6:22" x14ac:dyDescent="0.25">
      <c r="F38392">
        <f t="shared" si="8399"/>
        <v>38389</v>
      </c>
      <c r="G38392">
        <f t="shared" si="8410"/>
        <v>9.5972499999999999E-3</v>
      </c>
      <c r="H38392">
        <f t="shared" si="8400"/>
        <v>0</v>
      </c>
      <c r="I38392">
        <f t="shared" si="8408"/>
        <v>0</v>
      </c>
      <c r="J38392">
        <f t="shared" si="8411"/>
        <v>0</v>
      </c>
      <c r="L38392">
        <f t="shared" si="8401"/>
        <v>34365.325124994073</v>
      </c>
      <c r="M38392">
        <f t="shared" si="8412"/>
        <v>8.5913312812485182E-3</v>
      </c>
      <c r="N38392">
        <f t="shared" si="8405"/>
        <v>0</v>
      </c>
      <c r="O38392">
        <f t="shared" si="8406"/>
        <v>0</v>
      </c>
      <c r="P38392">
        <f t="shared" si="8407"/>
        <v>0</v>
      </c>
      <c r="Q38392">
        <f t="shared" si="8402"/>
        <v>0.171875</v>
      </c>
      <c r="R38392">
        <f>Random!A38390</f>
        <v>8.7584747652513784E-2</v>
      </c>
      <c r="T38392">
        <f t="shared" ca="1" si="8403"/>
        <v>-6.3899873999471966E-3</v>
      </c>
      <c r="U38392">
        <f t="shared" ca="1" si="8409"/>
        <v>0</v>
      </c>
      <c r="V38392">
        <f t="shared" ca="1" si="8404"/>
        <v>0</v>
      </c>
    </row>
    <row r="38393" spans="6:22" x14ac:dyDescent="0.25">
      <c r="F38393">
        <f t="shared" si="8399"/>
        <v>38390</v>
      </c>
      <c r="G38393">
        <f t="shared" si="8410"/>
        <v>9.5975000000000001E-3</v>
      </c>
      <c r="H38393">
        <f t="shared" si="8400"/>
        <v>0</v>
      </c>
      <c r="I38393">
        <f t="shared" si="8408"/>
        <v>0</v>
      </c>
      <c r="J38393">
        <f t="shared" si="8411"/>
        <v>0</v>
      </c>
      <c r="L38393">
        <f t="shared" si="8401"/>
        <v>34366.325124994073</v>
      </c>
      <c r="M38393">
        <f t="shared" si="8412"/>
        <v>8.5915812812485184E-3</v>
      </c>
      <c r="N38393">
        <f t="shared" si="8405"/>
        <v>0</v>
      </c>
      <c r="O38393">
        <f t="shared" si="8406"/>
        <v>0</v>
      </c>
      <c r="P38393">
        <f t="shared" si="8407"/>
        <v>0</v>
      </c>
      <c r="Q38393">
        <f t="shared" si="8402"/>
        <v>-0.203125</v>
      </c>
      <c r="R38393">
        <f>Random!A38391</f>
        <v>-0.10110523868382137</v>
      </c>
      <c r="T38393">
        <f t="shared" ca="1" si="8403"/>
        <v>-1.4963618585845826E-2</v>
      </c>
      <c r="U38393">
        <f t="shared" ca="1" si="8409"/>
        <v>0</v>
      </c>
      <c r="V38393">
        <f t="shared" ca="1" si="8404"/>
        <v>0</v>
      </c>
    </row>
    <row r="38394" spans="6:22" x14ac:dyDescent="0.25">
      <c r="F38394">
        <f t="shared" si="8399"/>
        <v>38391</v>
      </c>
      <c r="G38394">
        <f t="shared" si="8410"/>
        <v>9.5977500000000004E-3</v>
      </c>
      <c r="H38394">
        <f t="shared" si="8400"/>
        <v>0</v>
      </c>
      <c r="I38394">
        <f t="shared" si="8408"/>
        <v>0</v>
      </c>
      <c r="J38394">
        <f t="shared" si="8411"/>
        <v>0</v>
      </c>
      <c r="L38394">
        <f t="shared" si="8401"/>
        <v>34367.325124994073</v>
      </c>
      <c r="M38394">
        <f t="shared" si="8412"/>
        <v>8.5918312812485187E-3</v>
      </c>
      <c r="N38394">
        <f t="shared" si="8405"/>
        <v>0</v>
      </c>
      <c r="O38394">
        <f t="shared" si="8406"/>
        <v>0</v>
      </c>
      <c r="P38394">
        <f t="shared" si="8407"/>
        <v>0</v>
      </c>
      <c r="Q38394">
        <f t="shared" si="8402"/>
        <v>0.7109375</v>
      </c>
      <c r="R38394">
        <f>Random!A38392</f>
        <v>0.35445615213992754</v>
      </c>
      <c r="T38394">
        <f t="shared" ca="1" si="8403"/>
        <v>-1.744477571938902E-2</v>
      </c>
      <c r="U38394">
        <f t="shared" ca="1" si="8409"/>
        <v>0</v>
      </c>
      <c r="V38394">
        <f t="shared" ca="1" si="8404"/>
        <v>0</v>
      </c>
    </row>
    <row r="38395" spans="6:22" x14ac:dyDescent="0.25">
      <c r="F38395">
        <f t="shared" si="8399"/>
        <v>38392</v>
      </c>
      <c r="G38395">
        <f t="shared" si="8410"/>
        <v>9.5980000000000006E-3</v>
      </c>
      <c r="H38395">
        <f t="shared" si="8400"/>
        <v>0</v>
      </c>
      <c r="I38395">
        <f t="shared" si="8408"/>
        <v>0</v>
      </c>
      <c r="J38395">
        <f t="shared" si="8411"/>
        <v>0</v>
      </c>
      <c r="L38395">
        <f t="shared" si="8401"/>
        <v>34368.325124994073</v>
      </c>
      <c r="M38395">
        <f t="shared" si="8412"/>
        <v>8.5920812812485189E-3</v>
      </c>
      <c r="N38395">
        <f t="shared" si="8405"/>
        <v>0</v>
      </c>
      <c r="O38395">
        <f t="shared" si="8406"/>
        <v>0</v>
      </c>
      <c r="P38395">
        <f t="shared" si="8407"/>
        <v>0</v>
      </c>
      <c r="Q38395">
        <f t="shared" si="8402"/>
        <v>0.3359375</v>
      </c>
      <c r="R38395">
        <f>Random!A38393</f>
        <v>0.16788318906000177</v>
      </c>
      <c r="T38395">
        <f t="shared" ca="1" si="8403"/>
        <v>-1.4547940851907021E-2</v>
      </c>
      <c r="U38395">
        <f t="shared" ca="1" si="8409"/>
        <v>0</v>
      </c>
      <c r="V38395">
        <f t="shared" ca="1" si="8404"/>
        <v>0</v>
      </c>
    </row>
    <row r="38396" spans="6:22" x14ac:dyDescent="0.25">
      <c r="F38396">
        <f t="shared" si="8399"/>
        <v>38393</v>
      </c>
      <c r="G38396">
        <f t="shared" si="8410"/>
        <v>9.5982499999999991E-3</v>
      </c>
      <c r="H38396">
        <f t="shared" si="8400"/>
        <v>0</v>
      </c>
      <c r="I38396">
        <f t="shared" si="8408"/>
        <v>0</v>
      </c>
      <c r="J38396">
        <f t="shared" si="8411"/>
        <v>0</v>
      </c>
      <c r="L38396">
        <f t="shared" si="8401"/>
        <v>34369.325124994073</v>
      </c>
      <c r="M38396">
        <f t="shared" si="8412"/>
        <v>8.5923312812485175E-3</v>
      </c>
      <c r="N38396">
        <f t="shared" si="8405"/>
        <v>0</v>
      </c>
      <c r="O38396">
        <f t="shared" si="8406"/>
        <v>0</v>
      </c>
      <c r="P38396">
        <f t="shared" si="8407"/>
        <v>0</v>
      </c>
      <c r="Q38396">
        <f t="shared" si="8402"/>
        <v>-0.765625</v>
      </c>
      <c r="R38396">
        <f>Random!A38394</f>
        <v>-0.38308437621661162</v>
      </c>
      <c r="T38396">
        <f t="shared" ca="1" si="8403"/>
        <v>-7.502169132267574E-3</v>
      </c>
      <c r="U38396">
        <f t="shared" ca="1" si="8409"/>
        <v>0</v>
      </c>
      <c r="V38396">
        <f t="shared" ca="1" si="8404"/>
        <v>0</v>
      </c>
    </row>
    <row r="38397" spans="6:22" x14ac:dyDescent="0.25">
      <c r="F38397">
        <f t="shared" si="8399"/>
        <v>38394</v>
      </c>
      <c r="G38397">
        <f t="shared" si="8410"/>
        <v>9.5984999999999994E-3</v>
      </c>
      <c r="H38397">
        <f t="shared" si="8400"/>
        <v>0</v>
      </c>
      <c r="I38397">
        <f t="shared" si="8408"/>
        <v>0</v>
      </c>
      <c r="J38397">
        <f t="shared" si="8411"/>
        <v>0</v>
      </c>
      <c r="L38397">
        <f t="shared" si="8401"/>
        <v>34370.325124994073</v>
      </c>
      <c r="M38397">
        <f t="shared" si="8412"/>
        <v>8.5925812812485177E-3</v>
      </c>
      <c r="N38397">
        <f t="shared" si="8405"/>
        <v>0</v>
      </c>
      <c r="O38397">
        <f t="shared" si="8406"/>
        <v>0</v>
      </c>
      <c r="P38397">
        <f t="shared" si="8407"/>
        <v>0</v>
      </c>
      <c r="Q38397">
        <f t="shared" si="8402"/>
        <v>0.828125</v>
      </c>
      <c r="R38397">
        <f>Random!A38395</f>
        <v>0.41357884187067662</v>
      </c>
      <c r="T38397">
        <f t="shared" ca="1" si="8403"/>
        <v>3.9419163567532764E-3</v>
      </c>
      <c r="U38397">
        <f t="shared" ca="1" si="8409"/>
        <v>0</v>
      </c>
      <c r="V38397">
        <f t="shared" ca="1" si="8404"/>
        <v>0</v>
      </c>
    </row>
    <row r="38398" spans="6:22" x14ac:dyDescent="0.25">
      <c r="F38398">
        <f t="shared" ref="F38398:F38461" si="8413">F38397+1</f>
        <v>38395</v>
      </c>
      <c r="G38398">
        <f t="shared" si="8410"/>
        <v>9.5987499999999996E-3</v>
      </c>
      <c r="H38398">
        <f t="shared" ref="H38398:H38461" si="8414">IF(AND(0&lt;=F38398, F38398&lt;=$D$10),2*PI()*($D$8+$D$5*G38398/(2*$D$6))*G38398,0)</f>
        <v>0</v>
      </c>
      <c r="I38398">
        <f t="shared" si="8408"/>
        <v>0</v>
      </c>
      <c r="J38398">
        <f t="shared" si="8411"/>
        <v>0</v>
      </c>
      <c r="L38398">
        <f t="shared" ref="L38398:L38461" si="8415">L38397+1</f>
        <v>34371.325124994073</v>
      </c>
      <c r="M38398">
        <f t="shared" si="8412"/>
        <v>8.592831281248518E-3</v>
      </c>
      <c r="N38398">
        <f t="shared" si="8405"/>
        <v>0</v>
      </c>
      <c r="O38398">
        <f t="shared" si="8406"/>
        <v>0</v>
      </c>
      <c r="P38398">
        <f t="shared" si="8407"/>
        <v>0</v>
      </c>
      <c r="Q38398">
        <f t="shared" ref="Q38398:Q38461" si="8416">ROUND((O38398+$D$13*R38398)*$D$3,0)/($D$3)</f>
        <v>-0.65625</v>
      </c>
      <c r="R38398">
        <f>Random!A38396</f>
        <v>-0.32944287225742408</v>
      </c>
      <c r="T38398">
        <f t="shared" ref="T38398:T38461" ca="1" si="8417">IF(F38398&lt;$D$10,0,IFERROR(CORREL(OFFSET($J$3,0,0,$D$10,1),OFFSET($Q$3,F38398-$D$10,0,$D$10,1)),0))</f>
        <v>1.4009771600653748E-2</v>
      </c>
      <c r="U38398">
        <f t="shared" ca="1" si="8409"/>
        <v>0</v>
      </c>
      <c r="V38398">
        <f t="shared" ref="V38398:V38461" ca="1" si="8418">U38398*G38398</f>
        <v>0</v>
      </c>
    </row>
    <row r="38399" spans="6:22" x14ac:dyDescent="0.25">
      <c r="F38399">
        <f t="shared" si="8413"/>
        <v>38396</v>
      </c>
      <c r="G38399">
        <f t="shared" si="8410"/>
        <v>9.5989999999999999E-3</v>
      </c>
      <c r="H38399">
        <f t="shared" si="8414"/>
        <v>0</v>
      </c>
      <c r="I38399">
        <f t="shared" si="8408"/>
        <v>0</v>
      </c>
      <c r="J38399">
        <f t="shared" si="8411"/>
        <v>0</v>
      </c>
      <c r="L38399">
        <f t="shared" si="8415"/>
        <v>34372.325124994073</v>
      </c>
      <c r="M38399">
        <f t="shared" si="8412"/>
        <v>8.5930812812485182E-3</v>
      </c>
      <c r="N38399">
        <f t="shared" si="8405"/>
        <v>0</v>
      </c>
      <c r="O38399">
        <f t="shared" si="8406"/>
        <v>0</v>
      </c>
      <c r="P38399">
        <f t="shared" si="8407"/>
        <v>0</v>
      </c>
      <c r="Q38399">
        <f t="shared" si="8416"/>
        <v>0.46875</v>
      </c>
      <c r="R38399">
        <f>Random!A38397</f>
        <v>0.23439617922237954</v>
      </c>
      <c r="T38399">
        <f t="shared" ca="1" si="8417"/>
        <v>2.1109901251759326E-2</v>
      </c>
      <c r="U38399">
        <f t="shared" ca="1" si="8409"/>
        <v>0</v>
      </c>
      <c r="V38399">
        <f t="shared" ca="1" si="8418"/>
        <v>0</v>
      </c>
    </row>
    <row r="38400" spans="6:22" x14ac:dyDescent="0.25">
      <c r="F38400">
        <f t="shared" si="8413"/>
        <v>38397</v>
      </c>
      <c r="G38400">
        <f t="shared" si="8410"/>
        <v>9.5992500000000001E-3</v>
      </c>
      <c r="H38400">
        <f t="shared" si="8414"/>
        <v>0</v>
      </c>
      <c r="I38400">
        <f t="shared" si="8408"/>
        <v>0</v>
      </c>
      <c r="J38400">
        <f t="shared" si="8411"/>
        <v>0</v>
      </c>
      <c r="L38400">
        <f t="shared" si="8415"/>
        <v>34373.325124994073</v>
      </c>
      <c r="M38400">
        <f t="shared" si="8412"/>
        <v>8.5933312812485185E-3</v>
      </c>
      <c r="N38400">
        <f t="shared" si="8405"/>
        <v>0</v>
      </c>
      <c r="O38400">
        <f t="shared" si="8406"/>
        <v>0</v>
      </c>
      <c r="P38400">
        <f t="shared" si="8407"/>
        <v>0</v>
      </c>
      <c r="Q38400">
        <f t="shared" si="8416"/>
        <v>-0.296875</v>
      </c>
      <c r="R38400">
        <f>Random!A38398</f>
        <v>-0.14694043076134822</v>
      </c>
      <c r="T38400">
        <f t="shared" ca="1" si="8417"/>
        <v>1.9613861705380077E-2</v>
      </c>
      <c r="U38400">
        <f t="shared" ca="1" si="8409"/>
        <v>0</v>
      </c>
      <c r="V38400">
        <f t="shared" ca="1" si="8418"/>
        <v>0</v>
      </c>
    </row>
    <row r="38401" spans="6:22" x14ac:dyDescent="0.25">
      <c r="F38401">
        <f t="shared" si="8413"/>
        <v>38398</v>
      </c>
      <c r="G38401">
        <f t="shared" si="8410"/>
        <v>9.5995000000000004E-3</v>
      </c>
      <c r="H38401">
        <f t="shared" si="8414"/>
        <v>0</v>
      </c>
      <c r="I38401">
        <f t="shared" si="8408"/>
        <v>0</v>
      </c>
      <c r="J38401">
        <f t="shared" si="8411"/>
        <v>0</v>
      </c>
      <c r="L38401">
        <f t="shared" si="8415"/>
        <v>34374.325124994073</v>
      </c>
      <c r="M38401">
        <f t="shared" si="8412"/>
        <v>8.5935812812485187E-3</v>
      </c>
      <c r="N38401">
        <f t="shared" si="8405"/>
        <v>0</v>
      </c>
      <c r="O38401">
        <f t="shared" si="8406"/>
        <v>0</v>
      </c>
      <c r="P38401">
        <f t="shared" si="8407"/>
        <v>0</v>
      </c>
      <c r="Q38401">
        <f t="shared" si="8416"/>
        <v>-0.796875</v>
      </c>
      <c r="R38401">
        <f>Random!A38399</f>
        <v>-0.39979164825841873</v>
      </c>
      <c r="T38401">
        <f t="shared" ca="1" si="8417"/>
        <v>1.3009679686775378E-2</v>
      </c>
      <c r="U38401">
        <f t="shared" ca="1" si="8409"/>
        <v>0</v>
      </c>
      <c r="V38401">
        <f t="shared" ca="1" si="8418"/>
        <v>0</v>
      </c>
    </row>
    <row r="38402" spans="6:22" x14ac:dyDescent="0.25">
      <c r="F38402">
        <f t="shared" si="8413"/>
        <v>38399</v>
      </c>
      <c r="G38402">
        <f t="shared" si="8410"/>
        <v>9.5997500000000006E-3</v>
      </c>
      <c r="H38402">
        <f t="shared" si="8414"/>
        <v>0</v>
      </c>
      <c r="I38402">
        <f t="shared" si="8408"/>
        <v>0</v>
      </c>
      <c r="J38402">
        <f t="shared" si="8411"/>
        <v>0</v>
      </c>
      <c r="L38402">
        <f t="shared" si="8415"/>
        <v>34375.325124994073</v>
      </c>
      <c r="M38402">
        <f t="shared" si="8412"/>
        <v>8.593831281248519E-3</v>
      </c>
      <c r="N38402">
        <f t="shared" si="8405"/>
        <v>0</v>
      </c>
      <c r="O38402">
        <f t="shared" si="8406"/>
        <v>0</v>
      </c>
      <c r="P38402">
        <f t="shared" si="8407"/>
        <v>0</v>
      </c>
      <c r="Q38402">
        <f t="shared" si="8416"/>
        <v>-0.984375</v>
      </c>
      <c r="R38402">
        <f>Random!A38400</f>
        <v>-0.49121270807264783</v>
      </c>
      <c r="T38402">
        <f t="shared" ca="1" si="8417"/>
        <v>3.4774395116741229E-3</v>
      </c>
      <c r="U38402">
        <f t="shared" ca="1" si="8409"/>
        <v>0</v>
      </c>
      <c r="V38402">
        <f t="shared" ca="1" si="8418"/>
        <v>0</v>
      </c>
    </row>
    <row r="38403" spans="6:22" x14ac:dyDescent="0.25">
      <c r="F38403">
        <f t="shared" si="8413"/>
        <v>38400</v>
      </c>
      <c r="G38403">
        <f t="shared" si="8410"/>
        <v>9.5999999999999992E-3</v>
      </c>
      <c r="H38403">
        <f t="shared" si="8414"/>
        <v>0</v>
      </c>
      <c r="I38403">
        <f t="shared" si="8408"/>
        <v>0</v>
      </c>
      <c r="J38403">
        <f t="shared" si="8411"/>
        <v>0</v>
      </c>
      <c r="L38403">
        <f t="shared" si="8415"/>
        <v>34376.325124994073</v>
      </c>
      <c r="M38403">
        <f t="shared" si="8412"/>
        <v>8.5940812812485175E-3</v>
      </c>
      <c r="N38403">
        <f t="shared" si="8405"/>
        <v>0</v>
      </c>
      <c r="O38403">
        <f t="shared" si="8406"/>
        <v>0</v>
      </c>
      <c r="P38403">
        <f t="shared" si="8407"/>
        <v>0</v>
      </c>
      <c r="Q38403">
        <f t="shared" si="8416"/>
        <v>-0.859375</v>
      </c>
      <c r="R38403">
        <f>Random!A38401</f>
        <v>-0.43153760148473397</v>
      </c>
      <c r="T38403">
        <f t="shared" ca="1" si="8417"/>
        <v>-5.1225913430535275E-3</v>
      </c>
      <c r="U38403">
        <f t="shared" ca="1" si="8409"/>
        <v>0</v>
      </c>
      <c r="V38403">
        <f t="shared" ca="1" si="8418"/>
        <v>0</v>
      </c>
    </row>
    <row r="38404" spans="6:22" x14ac:dyDescent="0.25">
      <c r="F38404">
        <f t="shared" si="8413"/>
        <v>38401</v>
      </c>
      <c r="G38404">
        <f t="shared" si="8410"/>
        <v>9.6002499999999994E-3</v>
      </c>
      <c r="H38404">
        <f t="shared" si="8414"/>
        <v>0</v>
      </c>
      <c r="I38404">
        <f t="shared" si="8408"/>
        <v>0</v>
      </c>
      <c r="J38404">
        <f t="shared" si="8411"/>
        <v>0</v>
      </c>
      <c r="L38404">
        <f t="shared" si="8415"/>
        <v>34377.325124994073</v>
      </c>
      <c r="M38404">
        <f t="shared" si="8412"/>
        <v>8.5943312812485177E-3</v>
      </c>
      <c r="N38404">
        <f t="shared" ref="N38404:N38467" si="8419">IF(AND(0&lt;=M38404,M38404&lt;=$D$6),2*PI()*($D$8+$D$5*M38404/(2*$D$6))*M38404,0)</f>
        <v>0</v>
      </c>
      <c r="O38404">
        <f t="shared" ref="O38404:O38467" si="8420">SIN(N38404)</f>
        <v>0</v>
      </c>
      <c r="P38404">
        <f t="shared" ref="P38404:P38467" si="8421">ROUND(O38404*$D$3,0)/($D$3)</f>
        <v>0</v>
      </c>
      <c r="Q38404">
        <f t="shared" si="8416"/>
        <v>-0.6953125</v>
      </c>
      <c r="R38404">
        <f>Random!A38402</f>
        <v>-0.34654035387322735</v>
      </c>
      <c r="T38404">
        <f t="shared" ca="1" si="8417"/>
        <v>-1.0314074524694961E-2</v>
      </c>
      <c r="U38404">
        <f t="shared" ca="1" si="8409"/>
        <v>0</v>
      </c>
      <c r="V38404">
        <f t="shared" ca="1" si="8418"/>
        <v>0</v>
      </c>
    </row>
    <row r="38405" spans="6:22" x14ac:dyDescent="0.25">
      <c r="F38405">
        <f t="shared" si="8413"/>
        <v>38402</v>
      </c>
      <c r="G38405">
        <f t="shared" si="8410"/>
        <v>9.6004999999999997E-3</v>
      </c>
      <c r="H38405">
        <f t="shared" si="8414"/>
        <v>0</v>
      </c>
      <c r="I38405">
        <f t="shared" ref="I38405:I38468" si="8422">SIN(H38405)</f>
        <v>0</v>
      </c>
      <c r="J38405">
        <f t="shared" si="8411"/>
        <v>0</v>
      </c>
      <c r="L38405">
        <f t="shared" si="8415"/>
        <v>34378.325124994073</v>
      </c>
      <c r="M38405">
        <f t="shared" si="8412"/>
        <v>8.594581281248518E-3</v>
      </c>
      <c r="N38405">
        <f t="shared" si="8419"/>
        <v>0</v>
      </c>
      <c r="O38405">
        <f t="shared" si="8420"/>
        <v>0</v>
      </c>
      <c r="P38405">
        <f t="shared" si="8421"/>
        <v>0</v>
      </c>
      <c r="Q38405">
        <f t="shared" si="8416"/>
        <v>0.765625</v>
      </c>
      <c r="R38405">
        <f>Random!A38403</f>
        <v>0.38251835538481527</v>
      </c>
      <c r="T38405">
        <f t="shared" ca="1" si="8417"/>
        <v>-1.1570119787064638E-2</v>
      </c>
      <c r="U38405">
        <f t="shared" ca="1" si="8409"/>
        <v>0</v>
      </c>
      <c r="V38405">
        <f t="shared" ca="1" si="8418"/>
        <v>0</v>
      </c>
    </row>
    <row r="38406" spans="6:22" x14ac:dyDescent="0.25">
      <c r="F38406">
        <f t="shared" si="8413"/>
        <v>38403</v>
      </c>
      <c r="G38406">
        <f t="shared" si="8410"/>
        <v>9.6007499999999999E-3</v>
      </c>
      <c r="H38406">
        <f t="shared" si="8414"/>
        <v>0</v>
      </c>
      <c r="I38406">
        <f t="shared" si="8422"/>
        <v>0</v>
      </c>
      <c r="J38406">
        <f t="shared" si="8411"/>
        <v>0</v>
      </c>
      <c r="L38406">
        <f t="shared" si="8415"/>
        <v>34379.325124994073</v>
      </c>
      <c r="M38406">
        <f t="shared" si="8412"/>
        <v>8.5948312812485182E-3</v>
      </c>
      <c r="N38406">
        <f t="shared" si="8419"/>
        <v>0</v>
      </c>
      <c r="O38406">
        <f t="shared" si="8420"/>
        <v>0</v>
      </c>
      <c r="P38406">
        <f t="shared" si="8421"/>
        <v>0</v>
      </c>
      <c r="Q38406">
        <f t="shared" si="8416"/>
        <v>-0.9140625</v>
      </c>
      <c r="R38406">
        <f>Random!A38404</f>
        <v>-0.45624782808252184</v>
      </c>
      <c r="T38406">
        <f t="shared" ca="1" si="8417"/>
        <v>-1.05500622505252E-2</v>
      </c>
      <c r="U38406">
        <f t="shared" ca="1" si="8409"/>
        <v>0</v>
      </c>
      <c r="V38406">
        <f t="shared" ca="1" si="8418"/>
        <v>0</v>
      </c>
    </row>
    <row r="38407" spans="6:22" x14ac:dyDescent="0.25">
      <c r="F38407">
        <f t="shared" si="8413"/>
        <v>38404</v>
      </c>
      <c r="G38407">
        <f t="shared" si="8410"/>
        <v>9.6010000000000002E-3</v>
      </c>
      <c r="H38407">
        <f t="shared" si="8414"/>
        <v>0</v>
      </c>
      <c r="I38407">
        <f t="shared" si="8422"/>
        <v>0</v>
      </c>
      <c r="J38407">
        <f t="shared" si="8411"/>
        <v>0</v>
      </c>
      <c r="L38407">
        <f t="shared" si="8415"/>
        <v>34380.325124994073</v>
      </c>
      <c r="M38407">
        <f t="shared" si="8412"/>
        <v>8.5950812812485185E-3</v>
      </c>
      <c r="N38407">
        <f t="shared" si="8419"/>
        <v>0</v>
      </c>
      <c r="O38407">
        <f t="shared" si="8420"/>
        <v>0</v>
      </c>
      <c r="P38407">
        <f t="shared" si="8421"/>
        <v>0</v>
      </c>
      <c r="Q38407">
        <f t="shared" si="8416"/>
        <v>0.3671875</v>
      </c>
      <c r="R38407">
        <f>Random!A38405</f>
        <v>0.18351637728522152</v>
      </c>
      <c r="T38407">
        <f t="shared" ca="1" si="8417"/>
        <v>-3.7868189589979084E-3</v>
      </c>
      <c r="U38407">
        <f t="shared" ca="1" si="8409"/>
        <v>0</v>
      </c>
      <c r="V38407">
        <f t="shared" ca="1" si="8418"/>
        <v>0</v>
      </c>
    </row>
    <row r="38408" spans="6:22" x14ac:dyDescent="0.25">
      <c r="F38408">
        <f t="shared" si="8413"/>
        <v>38405</v>
      </c>
      <c r="G38408">
        <f t="shared" si="8410"/>
        <v>9.6012500000000004E-3</v>
      </c>
      <c r="H38408">
        <f t="shared" si="8414"/>
        <v>0</v>
      </c>
      <c r="I38408">
        <f t="shared" si="8422"/>
        <v>0</v>
      </c>
      <c r="J38408">
        <f t="shared" si="8411"/>
        <v>0</v>
      </c>
      <c r="L38408">
        <f t="shared" si="8415"/>
        <v>34381.325124994073</v>
      </c>
      <c r="M38408">
        <f t="shared" si="8412"/>
        <v>8.5953312812485187E-3</v>
      </c>
      <c r="N38408">
        <f t="shared" si="8419"/>
        <v>0</v>
      </c>
      <c r="O38408">
        <f t="shared" si="8420"/>
        <v>0</v>
      </c>
      <c r="P38408">
        <f t="shared" si="8421"/>
        <v>0</v>
      </c>
      <c r="Q38408">
        <f t="shared" si="8416"/>
        <v>-0.5546875</v>
      </c>
      <c r="R38408">
        <f>Random!A38406</f>
        <v>-0.2791191309275608</v>
      </c>
      <c r="T38408">
        <f t="shared" ca="1" si="8417"/>
        <v>4.0894512815673901E-3</v>
      </c>
      <c r="U38408">
        <f t="shared" ca="1" si="8409"/>
        <v>0</v>
      </c>
      <c r="V38408">
        <f t="shared" ca="1" si="8418"/>
        <v>0</v>
      </c>
    </row>
    <row r="38409" spans="6:22" x14ac:dyDescent="0.25">
      <c r="F38409">
        <f t="shared" si="8413"/>
        <v>38406</v>
      </c>
      <c r="G38409">
        <f t="shared" si="8410"/>
        <v>9.6015000000000007E-3</v>
      </c>
      <c r="H38409">
        <f t="shared" si="8414"/>
        <v>0</v>
      </c>
      <c r="I38409">
        <f t="shared" si="8422"/>
        <v>0</v>
      </c>
      <c r="J38409">
        <f t="shared" si="8411"/>
        <v>0</v>
      </c>
      <c r="L38409">
        <f t="shared" si="8415"/>
        <v>34382.325124994073</v>
      </c>
      <c r="M38409">
        <f t="shared" si="8412"/>
        <v>8.595581281248519E-3</v>
      </c>
      <c r="N38409">
        <f t="shared" si="8419"/>
        <v>0</v>
      </c>
      <c r="O38409">
        <f t="shared" si="8420"/>
        <v>0</v>
      </c>
      <c r="P38409">
        <f t="shared" si="8421"/>
        <v>0</v>
      </c>
      <c r="Q38409">
        <f t="shared" si="8416"/>
        <v>0.4140625</v>
      </c>
      <c r="R38409">
        <f>Random!A38407</f>
        <v>0.2070097671351494</v>
      </c>
      <c r="T38409">
        <f t="shared" ca="1" si="8417"/>
        <v>1.0827212746753473E-2</v>
      </c>
      <c r="U38409">
        <f t="shared" ca="1" si="8409"/>
        <v>0</v>
      </c>
      <c r="V38409">
        <f t="shared" ca="1" si="8418"/>
        <v>0</v>
      </c>
    </row>
    <row r="38410" spans="6:22" x14ac:dyDescent="0.25">
      <c r="F38410">
        <f t="shared" si="8413"/>
        <v>38407</v>
      </c>
      <c r="G38410">
        <f t="shared" si="8410"/>
        <v>9.6017499999999992E-3</v>
      </c>
      <c r="H38410">
        <f t="shared" si="8414"/>
        <v>0</v>
      </c>
      <c r="I38410">
        <f t="shared" si="8422"/>
        <v>0</v>
      </c>
      <c r="J38410">
        <f t="shared" si="8411"/>
        <v>0</v>
      </c>
      <c r="L38410">
        <f t="shared" si="8415"/>
        <v>34383.325124994073</v>
      </c>
      <c r="M38410">
        <f t="shared" si="8412"/>
        <v>8.5958312812485175E-3</v>
      </c>
      <c r="N38410">
        <f t="shared" si="8419"/>
        <v>0</v>
      </c>
      <c r="O38410">
        <f t="shared" si="8420"/>
        <v>0</v>
      </c>
      <c r="P38410">
        <f t="shared" si="8421"/>
        <v>0</v>
      </c>
      <c r="Q38410">
        <f t="shared" si="8416"/>
        <v>-0.5390625</v>
      </c>
      <c r="R38410">
        <f>Random!A38408</f>
        <v>-0.26777394408635535</v>
      </c>
      <c r="T38410">
        <f t="shared" ca="1" si="8417"/>
        <v>1.3364095445322915E-2</v>
      </c>
      <c r="U38410">
        <f t="shared" ca="1" si="8409"/>
        <v>0</v>
      </c>
      <c r="V38410">
        <f t="shared" ca="1" si="8418"/>
        <v>0</v>
      </c>
    </row>
    <row r="38411" spans="6:22" x14ac:dyDescent="0.25">
      <c r="F38411">
        <f t="shared" si="8413"/>
        <v>38408</v>
      </c>
      <c r="G38411">
        <f t="shared" si="8410"/>
        <v>9.6019999999999994E-3</v>
      </c>
      <c r="H38411">
        <f t="shared" si="8414"/>
        <v>0</v>
      </c>
      <c r="I38411">
        <f t="shared" si="8422"/>
        <v>0</v>
      </c>
      <c r="J38411">
        <f t="shared" si="8411"/>
        <v>0</v>
      </c>
      <c r="L38411">
        <f t="shared" si="8415"/>
        <v>34384.325124994073</v>
      </c>
      <c r="M38411">
        <f t="shared" si="8412"/>
        <v>8.5960812812485177E-3</v>
      </c>
      <c r="N38411">
        <f t="shared" si="8419"/>
        <v>0</v>
      </c>
      <c r="O38411">
        <f t="shared" si="8420"/>
        <v>0</v>
      </c>
      <c r="P38411">
        <f t="shared" si="8421"/>
        <v>0</v>
      </c>
      <c r="Q38411">
        <f t="shared" si="8416"/>
        <v>5.46875E-2</v>
      </c>
      <c r="R38411">
        <f>Random!A38409</f>
        <v>2.6297264499567596E-2</v>
      </c>
      <c r="T38411">
        <f t="shared" ca="1" si="8417"/>
        <v>1.0578366519481113E-2</v>
      </c>
      <c r="U38411">
        <f t="shared" ca="1" si="8409"/>
        <v>0</v>
      </c>
      <c r="V38411">
        <f t="shared" ca="1" si="8418"/>
        <v>0</v>
      </c>
    </row>
    <row r="38412" spans="6:22" x14ac:dyDescent="0.25">
      <c r="F38412">
        <f t="shared" si="8413"/>
        <v>38409</v>
      </c>
      <c r="G38412">
        <f t="shared" si="8410"/>
        <v>9.6022499999999997E-3</v>
      </c>
      <c r="H38412">
        <f t="shared" si="8414"/>
        <v>0</v>
      </c>
      <c r="I38412">
        <f t="shared" si="8422"/>
        <v>0</v>
      </c>
      <c r="J38412">
        <f t="shared" si="8411"/>
        <v>0</v>
      </c>
      <c r="L38412">
        <f t="shared" si="8415"/>
        <v>34385.325124994073</v>
      </c>
      <c r="M38412">
        <f t="shared" si="8412"/>
        <v>8.596331281248518E-3</v>
      </c>
      <c r="N38412">
        <f t="shared" si="8419"/>
        <v>0</v>
      </c>
      <c r="O38412">
        <f t="shared" si="8420"/>
        <v>0</v>
      </c>
      <c r="P38412">
        <f t="shared" si="8421"/>
        <v>0</v>
      </c>
      <c r="Q38412">
        <f t="shared" si="8416"/>
        <v>-0.3359375</v>
      </c>
      <c r="R38412">
        <f>Random!A38410</f>
        <v>-0.16734164199220736</v>
      </c>
      <c r="T38412">
        <f t="shared" ca="1" si="8417"/>
        <v>4.5565798409447104E-3</v>
      </c>
      <c r="U38412">
        <f t="shared" ca="1" si="8409"/>
        <v>0</v>
      </c>
      <c r="V38412">
        <f t="shared" ca="1" si="8418"/>
        <v>0</v>
      </c>
    </row>
    <row r="38413" spans="6:22" x14ac:dyDescent="0.25">
      <c r="F38413">
        <f t="shared" si="8413"/>
        <v>38410</v>
      </c>
      <c r="G38413">
        <f t="shared" si="8410"/>
        <v>9.6024999999999999E-3</v>
      </c>
      <c r="H38413">
        <f t="shared" si="8414"/>
        <v>0</v>
      </c>
      <c r="I38413">
        <f t="shared" si="8422"/>
        <v>0</v>
      </c>
      <c r="J38413">
        <f t="shared" si="8411"/>
        <v>0</v>
      </c>
      <c r="L38413">
        <f t="shared" si="8415"/>
        <v>34386.325124994073</v>
      </c>
      <c r="M38413">
        <f t="shared" si="8412"/>
        <v>8.5965812812485182E-3</v>
      </c>
      <c r="N38413">
        <f t="shared" si="8419"/>
        <v>0</v>
      </c>
      <c r="O38413">
        <f t="shared" si="8420"/>
        <v>0</v>
      </c>
      <c r="P38413">
        <f t="shared" si="8421"/>
        <v>0</v>
      </c>
      <c r="Q38413">
        <f t="shared" si="8416"/>
        <v>0.6171875</v>
      </c>
      <c r="R38413">
        <f>Random!A38411</f>
        <v>0.30785927640574262</v>
      </c>
      <c r="T38413">
        <f t="shared" ca="1" si="8417"/>
        <v>-3.6665847692264049E-3</v>
      </c>
      <c r="U38413">
        <f t="shared" ca="1" si="8409"/>
        <v>0</v>
      </c>
      <c r="V38413">
        <f t="shared" ca="1" si="8418"/>
        <v>0</v>
      </c>
    </row>
    <row r="38414" spans="6:22" x14ac:dyDescent="0.25">
      <c r="F38414">
        <f t="shared" si="8413"/>
        <v>38411</v>
      </c>
      <c r="G38414">
        <f t="shared" si="8410"/>
        <v>9.6027500000000002E-3</v>
      </c>
      <c r="H38414">
        <f t="shared" si="8414"/>
        <v>0</v>
      </c>
      <c r="I38414">
        <f t="shared" si="8422"/>
        <v>0</v>
      </c>
      <c r="J38414">
        <f t="shared" si="8411"/>
        <v>0</v>
      </c>
      <c r="L38414">
        <f t="shared" si="8415"/>
        <v>34387.325124994073</v>
      </c>
      <c r="M38414">
        <f t="shared" si="8412"/>
        <v>8.5968312812485185E-3</v>
      </c>
      <c r="N38414">
        <f t="shared" si="8419"/>
        <v>0</v>
      </c>
      <c r="O38414">
        <f t="shared" si="8420"/>
        <v>0</v>
      </c>
      <c r="P38414">
        <f t="shared" si="8421"/>
        <v>0</v>
      </c>
      <c r="Q38414">
        <f t="shared" si="8416"/>
        <v>-0.1796875</v>
      </c>
      <c r="R38414">
        <f>Random!A38412</f>
        <v>-9.1242480533299641E-2</v>
      </c>
      <c r="T38414">
        <f t="shared" ca="1" si="8417"/>
        <v>-1.2390373445426914E-2</v>
      </c>
      <c r="U38414">
        <f t="shared" ca="1" si="8409"/>
        <v>0</v>
      </c>
      <c r="V38414">
        <f t="shared" ca="1" si="8418"/>
        <v>0</v>
      </c>
    </row>
    <row r="38415" spans="6:22" x14ac:dyDescent="0.25">
      <c r="F38415">
        <f t="shared" si="8413"/>
        <v>38412</v>
      </c>
      <c r="G38415">
        <f t="shared" si="8410"/>
        <v>9.6030000000000004E-3</v>
      </c>
      <c r="H38415">
        <f t="shared" si="8414"/>
        <v>0</v>
      </c>
      <c r="I38415">
        <f t="shared" si="8422"/>
        <v>0</v>
      </c>
      <c r="J38415">
        <f t="shared" si="8411"/>
        <v>0</v>
      </c>
      <c r="L38415">
        <f t="shared" si="8415"/>
        <v>34388.325124994073</v>
      </c>
      <c r="M38415">
        <f t="shared" si="8412"/>
        <v>8.5970812812485187E-3</v>
      </c>
      <c r="N38415">
        <f t="shared" si="8419"/>
        <v>0</v>
      </c>
      <c r="O38415">
        <f t="shared" si="8420"/>
        <v>0</v>
      </c>
      <c r="P38415">
        <f t="shared" si="8421"/>
        <v>0</v>
      </c>
      <c r="Q38415">
        <f t="shared" si="8416"/>
        <v>-0.1796875</v>
      </c>
      <c r="R38415">
        <f>Random!A38413</f>
        <v>-8.9137437196096569E-2</v>
      </c>
      <c r="T38415">
        <f t="shared" ca="1" si="8417"/>
        <v>-1.52076852858906E-2</v>
      </c>
      <c r="U38415">
        <f t="shared" ca="1" si="8409"/>
        <v>0</v>
      </c>
      <c r="V38415">
        <f t="shared" ca="1" si="8418"/>
        <v>0</v>
      </c>
    </row>
    <row r="38416" spans="6:22" x14ac:dyDescent="0.25">
      <c r="F38416">
        <f t="shared" si="8413"/>
        <v>38413</v>
      </c>
      <c r="G38416">
        <f t="shared" si="8410"/>
        <v>9.6032500000000007E-3</v>
      </c>
      <c r="H38416">
        <f t="shared" si="8414"/>
        <v>0</v>
      </c>
      <c r="I38416">
        <f t="shared" si="8422"/>
        <v>0</v>
      </c>
      <c r="J38416">
        <f t="shared" si="8411"/>
        <v>0</v>
      </c>
      <c r="L38416">
        <f t="shared" si="8415"/>
        <v>34389.325124994073</v>
      </c>
      <c r="M38416">
        <f t="shared" si="8412"/>
        <v>8.597331281248519E-3</v>
      </c>
      <c r="N38416">
        <f t="shared" si="8419"/>
        <v>0</v>
      </c>
      <c r="O38416">
        <f t="shared" si="8420"/>
        <v>0</v>
      </c>
      <c r="P38416">
        <f t="shared" si="8421"/>
        <v>0</v>
      </c>
      <c r="Q38416">
        <f t="shared" si="8416"/>
        <v>-0.5390625</v>
      </c>
      <c r="R38416">
        <f>Random!A38414</f>
        <v>-0.26944708632064829</v>
      </c>
      <c r="T38416">
        <f t="shared" ca="1" si="8417"/>
        <v>-1.2779706848108009E-2</v>
      </c>
      <c r="U38416">
        <f t="shared" ca="1" si="8409"/>
        <v>0</v>
      </c>
      <c r="V38416">
        <f t="shared" ca="1" si="8418"/>
        <v>0</v>
      </c>
    </row>
    <row r="38417" spans="6:22" x14ac:dyDescent="0.25">
      <c r="F38417">
        <f t="shared" si="8413"/>
        <v>38414</v>
      </c>
      <c r="G38417">
        <f t="shared" si="8410"/>
        <v>9.6034999999999992E-3</v>
      </c>
      <c r="H38417">
        <f t="shared" si="8414"/>
        <v>0</v>
      </c>
      <c r="I38417">
        <f t="shared" si="8422"/>
        <v>0</v>
      </c>
      <c r="J38417">
        <f t="shared" si="8411"/>
        <v>0</v>
      </c>
      <c r="L38417">
        <f t="shared" si="8415"/>
        <v>34390.325124994073</v>
      </c>
      <c r="M38417">
        <f t="shared" si="8412"/>
        <v>8.5975812812485175E-3</v>
      </c>
      <c r="N38417">
        <f t="shared" si="8419"/>
        <v>0</v>
      </c>
      <c r="O38417">
        <f t="shared" si="8420"/>
        <v>0</v>
      </c>
      <c r="P38417">
        <f t="shared" si="8421"/>
        <v>0</v>
      </c>
      <c r="Q38417">
        <f t="shared" si="8416"/>
        <v>8.59375E-2</v>
      </c>
      <c r="R38417">
        <f>Random!A38415</f>
        <v>4.2460736177502567E-2</v>
      </c>
      <c r="T38417">
        <f t="shared" ca="1" si="8417"/>
        <v>-5.7035549141450604E-3</v>
      </c>
      <c r="U38417">
        <f t="shared" ca="1" si="8409"/>
        <v>0</v>
      </c>
      <c r="V38417">
        <f t="shared" ca="1" si="8418"/>
        <v>0</v>
      </c>
    </row>
    <row r="38418" spans="6:22" x14ac:dyDescent="0.25">
      <c r="F38418">
        <f t="shared" si="8413"/>
        <v>38415</v>
      </c>
      <c r="G38418">
        <f t="shared" si="8410"/>
        <v>9.6037499999999994E-3</v>
      </c>
      <c r="H38418">
        <f t="shared" si="8414"/>
        <v>0</v>
      </c>
      <c r="I38418">
        <f t="shared" si="8422"/>
        <v>0</v>
      </c>
      <c r="J38418">
        <f t="shared" si="8411"/>
        <v>0</v>
      </c>
      <c r="L38418">
        <f t="shared" si="8415"/>
        <v>34391.325124994073</v>
      </c>
      <c r="M38418">
        <f t="shared" si="8412"/>
        <v>8.5978312812485178E-3</v>
      </c>
      <c r="N38418">
        <f t="shared" si="8419"/>
        <v>0</v>
      </c>
      <c r="O38418">
        <f t="shared" si="8420"/>
        <v>0</v>
      </c>
      <c r="P38418">
        <f t="shared" si="8421"/>
        <v>0</v>
      </c>
      <c r="Q38418">
        <f t="shared" si="8416"/>
        <v>0.46875</v>
      </c>
      <c r="R38418">
        <f>Random!A38416</f>
        <v>0.23283933527491485</v>
      </c>
      <c r="T38418">
        <f t="shared" ca="1" si="8417"/>
        <v>3.2499644822837574E-3</v>
      </c>
      <c r="U38418">
        <f t="shared" ca="1" si="8409"/>
        <v>0</v>
      </c>
      <c r="V38418">
        <f t="shared" ca="1" si="8418"/>
        <v>0</v>
      </c>
    </row>
    <row r="38419" spans="6:22" x14ac:dyDescent="0.25">
      <c r="F38419">
        <f t="shared" si="8413"/>
        <v>38416</v>
      </c>
      <c r="G38419">
        <f t="shared" si="8410"/>
        <v>9.6039999999999997E-3</v>
      </c>
      <c r="H38419">
        <f t="shared" si="8414"/>
        <v>0</v>
      </c>
      <c r="I38419">
        <f t="shared" si="8422"/>
        <v>0</v>
      </c>
      <c r="J38419">
        <f t="shared" si="8411"/>
        <v>0</v>
      </c>
      <c r="L38419">
        <f t="shared" si="8415"/>
        <v>34392.325124994073</v>
      </c>
      <c r="M38419">
        <f t="shared" si="8412"/>
        <v>8.598081281248518E-3</v>
      </c>
      <c r="N38419">
        <f t="shared" si="8419"/>
        <v>0</v>
      </c>
      <c r="O38419">
        <f t="shared" si="8420"/>
        <v>0</v>
      </c>
      <c r="P38419">
        <f t="shared" si="8421"/>
        <v>0</v>
      </c>
      <c r="Q38419">
        <f t="shared" si="8416"/>
        <v>0.1953125</v>
      </c>
      <c r="R38419">
        <f>Random!A38417</f>
        <v>9.8054667288155817E-2</v>
      </c>
      <c r="T38419">
        <f t="shared" ca="1" si="8417"/>
        <v>9.3555886144268668E-3</v>
      </c>
      <c r="U38419">
        <f t="shared" ref="U38419:U38482" ca="1" si="8423">IF(T38419&gt;$D$14,T38419,0)</f>
        <v>0</v>
      </c>
      <c r="V38419">
        <f t="shared" ca="1" si="8418"/>
        <v>0</v>
      </c>
    </row>
    <row r="38420" spans="6:22" x14ac:dyDescent="0.25">
      <c r="F38420">
        <f t="shared" si="8413"/>
        <v>38417</v>
      </c>
      <c r="G38420">
        <f t="shared" si="8410"/>
        <v>9.6042499999999999E-3</v>
      </c>
      <c r="H38420">
        <f t="shared" si="8414"/>
        <v>0</v>
      </c>
      <c r="I38420">
        <f t="shared" si="8422"/>
        <v>0</v>
      </c>
      <c r="J38420">
        <f t="shared" si="8411"/>
        <v>0</v>
      </c>
      <c r="L38420">
        <f t="shared" si="8415"/>
        <v>34393.325124994073</v>
      </c>
      <c r="M38420">
        <f t="shared" si="8412"/>
        <v>8.5983312812485183E-3</v>
      </c>
      <c r="N38420">
        <f t="shared" si="8419"/>
        <v>0</v>
      </c>
      <c r="O38420">
        <f t="shared" si="8420"/>
        <v>0</v>
      </c>
      <c r="P38420">
        <f t="shared" si="8421"/>
        <v>0</v>
      </c>
      <c r="Q38420">
        <f t="shared" si="8416"/>
        <v>0.296875</v>
      </c>
      <c r="R38420">
        <f>Random!A38418</f>
        <v>0.1472141896938679</v>
      </c>
      <c r="T38420">
        <f t="shared" ca="1" si="8417"/>
        <v>1.2288269230623563E-2</v>
      </c>
      <c r="U38420">
        <f t="shared" ca="1" si="8423"/>
        <v>0</v>
      </c>
      <c r="V38420">
        <f t="shared" ca="1" si="8418"/>
        <v>0</v>
      </c>
    </row>
    <row r="38421" spans="6:22" x14ac:dyDescent="0.25">
      <c r="F38421">
        <f t="shared" si="8413"/>
        <v>38418</v>
      </c>
      <c r="G38421">
        <f t="shared" si="8410"/>
        <v>9.6045000000000002E-3</v>
      </c>
      <c r="H38421">
        <f t="shared" si="8414"/>
        <v>0</v>
      </c>
      <c r="I38421">
        <f t="shared" si="8422"/>
        <v>0</v>
      </c>
      <c r="J38421">
        <f t="shared" si="8411"/>
        <v>0</v>
      </c>
      <c r="L38421">
        <f t="shared" si="8415"/>
        <v>34394.325124994073</v>
      </c>
      <c r="M38421">
        <f t="shared" si="8412"/>
        <v>8.5985812812485185E-3</v>
      </c>
      <c r="N38421">
        <f t="shared" si="8419"/>
        <v>0</v>
      </c>
      <c r="O38421">
        <f t="shared" si="8420"/>
        <v>0</v>
      </c>
      <c r="P38421">
        <f t="shared" si="8421"/>
        <v>0</v>
      </c>
      <c r="Q38421">
        <f t="shared" si="8416"/>
        <v>0.21875</v>
      </c>
      <c r="R38421">
        <f>Random!A38419</f>
        <v>0.11094780430961448</v>
      </c>
      <c r="T38421">
        <f t="shared" ca="1" si="8417"/>
        <v>1.157030618499482E-2</v>
      </c>
      <c r="U38421">
        <f t="shared" ca="1" si="8423"/>
        <v>0</v>
      </c>
      <c r="V38421">
        <f t="shared" ca="1" si="8418"/>
        <v>0</v>
      </c>
    </row>
    <row r="38422" spans="6:22" x14ac:dyDescent="0.25">
      <c r="F38422">
        <f t="shared" si="8413"/>
        <v>38419</v>
      </c>
      <c r="G38422">
        <f t="shared" si="8410"/>
        <v>9.6047500000000004E-3</v>
      </c>
      <c r="H38422">
        <f t="shared" si="8414"/>
        <v>0</v>
      </c>
      <c r="I38422">
        <f t="shared" si="8422"/>
        <v>0</v>
      </c>
      <c r="J38422">
        <f t="shared" si="8411"/>
        <v>0</v>
      </c>
      <c r="L38422">
        <f t="shared" si="8415"/>
        <v>34395.325124994073</v>
      </c>
      <c r="M38422">
        <f t="shared" si="8412"/>
        <v>8.5988312812485188E-3</v>
      </c>
      <c r="N38422">
        <f t="shared" si="8419"/>
        <v>0</v>
      </c>
      <c r="O38422">
        <f t="shared" si="8420"/>
        <v>0</v>
      </c>
      <c r="P38422">
        <f t="shared" si="8421"/>
        <v>0</v>
      </c>
      <c r="Q38422">
        <f t="shared" si="8416"/>
        <v>0.6328125</v>
      </c>
      <c r="R38422">
        <f>Random!A38420</f>
        <v>0.3164418361781024</v>
      </c>
      <c r="T38422">
        <f t="shared" ca="1" si="8417"/>
        <v>5.7169480516665221E-3</v>
      </c>
      <c r="U38422">
        <f t="shared" ca="1" si="8423"/>
        <v>0</v>
      </c>
      <c r="V38422">
        <f t="shared" ca="1" si="8418"/>
        <v>0</v>
      </c>
    </row>
    <row r="38423" spans="6:22" x14ac:dyDescent="0.25">
      <c r="F38423">
        <f t="shared" si="8413"/>
        <v>38420</v>
      </c>
      <c r="G38423">
        <f t="shared" si="8410"/>
        <v>9.6050000000000007E-3</v>
      </c>
      <c r="H38423">
        <f t="shared" si="8414"/>
        <v>0</v>
      </c>
      <c r="I38423">
        <f t="shared" si="8422"/>
        <v>0</v>
      </c>
      <c r="J38423">
        <f t="shared" si="8411"/>
        <v>0</v>
      </c>
      <c r="L38423">
        <f t="shared" si="8415"/>
        <v>34396.325124994073</v>
      </c>
      <c r="M38423">
        <f t="shared" si="8412"/>
        <v>8.599081281248519E-3</v>
      </c>
      <c r="N38423">
        <f t="shared" si="8419"/>
        <v>0</v>
      </c>
      <c r="O38423">
        <f t="shared" si="8420"/>
        <v>0</v>
      </c>
      <c r="P38423">
        <f t="shared" si="8421"/>
        <v>0</v>
      </c>
      <c r="Q38423">
        <f t="shared" si="8416"/>
        <v>0.5546875</v>
      </c>
      <c r="R38423">
        <f>Random!A38421</f>
        <v>0.27677251626132759</v>
      </c>
      <c r="T38423">
        <f t="shared" ca="1" si="8417"/>
        <v>-2.5411674203493369E-3</v>
      </c>
      <c r="U38423">
        <f t="shared" ca="1" si="8423"/>
        <v>0</v>
      </c>
      <c r="V38423">
        <f t="shared" ca="1" si="8418"/>
        <v>0</v>
      </c>
    </row>
    <row r="38424" spans="6:22" x14ac:dyDescent="0.25">
      <c r="F38424">
        <f t="shared" si="8413"/>
        <v>38421</v>
      </c>
      <c r="G38424">
        <f t="shared" si="8410"/>
        <v>9.6052499999999992E-3</v>
      </c>
      <c r="H38424">
        <f t="shared" si="8414"/>
        <v>0</v>
      </c>
      <c r="I38424">
        <f t="shared" si="8422"/>
        <v>0</v>
      </c>
      <c r="J38424">
        <f t="shared" si="8411"/>
        <v>0</v>
      </c>
      <c r="L38424">
        <f t="shared" si="8415"/>
        <v>34397.325124994073</v>
      </c>
      <c r="M38424">
        <f t="shared" si="8412"/>
        <v>8.5993312812485175E-3</v>
      </c>
      <c r="N38424">
        <f t="shared" si="8419"/>
        <v>0</v>
      </c>
      <c r="O38424">
        <f t="shared" si="8420"/>
        <v>0</v>
      </c>
      <c r="P38424">
        <f t="shared" si="8421"/>
        <v>0</v>
      </c>
      <c r="Q38424">
        <f t="shared" si="8416"/>
        <v>-0.21875</v>
      </c>
      <c r="R38424">
        <f>Random!A38422</f>
        <v>-0.1086282104959686</v>
      </c>
      <c r="T38424">
        <f t="shared" ca="1" si="8417"/>
        <v>-1.0958423839561915E-2</v>
      </c>
      <c r="U38424">
        <f t="shared" ca="1" si="8423"/>
        <v>0</v>
      </c>
      <c r="V38424">
        <f t="shared" ca="1" si="8418"/>
        <v>0</v>
      </c>
    </row>
    <row r="38425" spans="6:22" x14ac:dyDescent="0.25">
      <c r="F38425">
        <f t="shared" si="8413"/>
        <v>38422</v>
      </c>
      <c r="G38425">
        <f t="shared" si="8410"/>
        <v>9.6054999999999995E-3</v>
      </c>
      <c r="H38425">
        <f t="shared" si="8414"/>
        <v>0</v>
      </c>
      <c r="I38425">
        <f t="shared" si="8422"/>
        <v>0</v>
      </c>
      <c r="J38425">
        <f t="shared" si="8411"/>
        <v>0</v>
      </c>
      <c r="L38425">
        <f t="shared" si="8415"/>
        <v>34398.325124994073</v>
      </c>
      <c r="M38425">
        <f t="shared" si="8412"/>
        <v>8.5995812812485178E-3</v>
      </c>
      <c r="N38425">
        <f t="shared" si="8419"/>
        <v>0</v>
      </c>
      <c r="O38425">
        <f t="shared" si="8420"/>
        <v>0</v>
      </c>
      <c r="P38425">
        <f t="shared" si="8421"/>
        <v>0</v>
      </c>
      <c r="Q38425">
        <f t="shared" si="8416"/>
        <v>0.2578125</v>
      </c>
      <c r="R38425">
        <f>Random!A38423</f>
        <v>0.12998609114084958</v>
      </c>
      <c r="T38425">
        <f t="shared" ca="1" si="8417"/>
        <v>-1.6026711004937955E-2</v>
      </c>
      <c r="U38425">
        <f t="shared" ca="1" si="8423"/>
        <v>0</v>
      </c>
      <c r="V38425">
        <f t="shared" ca="1" si="8418"/>
        <v>0</v>
      </c>
    </row>
    <row r="38426" spans="6:22" x14ac:dyDescent="0.25">
      <c r="F38426">
        <f t="shared" si="8413"/>
        <v>38423</v>
      </c>
      <c r="G38426">
        <f t="shared" si="8410"/>
        <v>9.6057499999999997E-3</v>
      </c>
      <c r="H38426">
        <f t="shared" si="8414"/>
        <v>0</v>
      </c>
      <c r="I38426">
        <f t="shared" si="8422"/>
        <v>0</v>
      </c>
      <c r="J38426">
        <f t="shared" si="8411"/>
        <v>0</v>
      </c>
      <c r="L38426">
        <f t="shared" si="8415"/>
        <v>34399.325124994073</v>
      </c>
      <c r="M38426">
        <f t="shared" si="8412"/>
        <v>8.599831281248518E-3</v>
      </c>
      <c r="N38426">
        <f t="shared" si="8419"/>
        <v>0</v>
      </c>
      <c r="O38426">
        <f t="shared" si="8420"/>
        <v>0</v>
      </c>
      <c r="P38426">
        <f t="shared" si="8421"/>
        <v>0</v>
      </c>
      <c r="Q38426">
        <f t="shared" si="8416"/>
        <v>0.609375</v>
      </c>
      <c r="R38426">
        <f>Random!A38424</f>
        <v>0.30378958076697282</v>
      </c>
      <c r="T38426">
        <f t="shared" ca="1" si="8417"/>
        <v>-1.5301349691535862E-2</v>
      </c>
      <c r="U38426">
        <f t="shared" ca="1" si="8423"/>
        <v>0</v>
      </c>
      <c r="V38426">
        <f t="shared" ca="1" si="8418"/>
        <v>0</v>
      </c>
    </row>
    <row r="38427" spans="6:22" x14ac:dyDescent="0.25">
      <c r="F38427">
        <f t="shared" si="8413"/>
        <v>38424</v>
      </c>
      <c r="G38427">
        <f t="shared" ref="G38427:G38490" si="8424">F38427/$D$2</f>
        <v>9.606E-3</v>
      </c>
      <c r="H38427">
        <f t="shared" si="8414"/>
        <v>0</v>
      </c>
      <c r="I38427">
        <f t="shared" si="8422"/>
        <v>0</v>
      </c>
      <c r="J38427">
        <f t="shared" ref="J38427:J38490" si="8425">ROUND(I38427*$D$3,0)/$D$3</f>
        <v>0</v>
      </c>
      <c r="L38427">
        <f t="shared" si="8415"/>
        <v>34400.325124994073</v>
      </c>
      <c r="M38427">
        <f t="shared" ref="M38427:M38490" si="8426">L38427/$D$2</f>
        <v>8.6000812812485183E-3</v>
      </c>
      <c r="N38427">
        <f t="shared" si="8419"/>
        <v>0</v>
      </c>
      <c r="O38427">
        <f t="shared" si="8420"/>
        <v>0</v>
      </c>
      <c r="P38427">
        <f t="shared" si="8421"/>
        <v>0</v>
      </c>
      <c r="Q38427">
        <f t="shared" si="8416"/>
        <v>-2.34375E-2</v>
      </c>
      <c r="R38427">
        <f>Random!A38425</f>
        <v>-1.2559681647271614E-2</v>
      </c>
      <c r="T38427">
        <f t="shared" ca="1" si="8417"/>
        <v>-1.0659651729378078E-2</v>
      </c>
      <c r="U38427">
        <f t="shared" ca="1" si="8423"/>
        <v>0</v>
      </c>
      <c r="V38427">
        <f t="shared" ca="1" si="8418"/>
        <v>0</v>
      </c>
    </row>
    <row r="38428" spans="6:22" x14ac:dyDescent="0.25">
      <c r="F38428">
        <f t="shared" si="8413"/>
        <v>38425</v>
      </c>
      <c r="G38428">
        <f t="shared" si="8424"/>
        <v>9.6062500000000002E-3</v>
      </c>
      <c r="H38428">
        <f t="shared" si="8414"/>
        <v>0</v>
      </c>
      <c r="I38428">
        <f t="shared" si="8422"/>
        <v>0</v>
      </c>
      <c r="J38428">
        <f t="shared" si="8425"/>
        <v>0</v>
      </c>
      <c r="L38428">
        <f t="shared" si="8415"/>
        <v>34401.325124994073</v>
      </c>
      <c r="M38428">
        <f t="shared" si="8426"/>
        <v>8.6003312812485185E-3</v>
      </c>
      <c r="N38428">
        <f t="shared" si="8419"/>
        <v>0</v>
      </c>
      <c r="O38428">
        <f t="shared" si="8420"/>
        <v>0</v>
      </c>
      <c r="P38428">
        <f t="shared" si="8421"/>
        <v>0</v>
      </c>
      <c r="Q38428">
        <f t="shared" si="8416"/>
        <v>-0.921875</v>
      </c>
      <c r="R38428">
        <f>Random!A38426</f>
        <v>-0.46156827514012611</v>
      </c>
      <c r="T38428">
        <f t="shared" ca="1" si="8417"/>
        <v>-1.0421791768443383E-3</v>
      </c>
      <c r="U38428">
        <f t="shared" ca="1" si="8423"/>
        <v>0</v>
      </c>
      <c r="V38428">
        <f t="shared" ca="1" si="8418"/>
        <v>0</v>
      </c>
    </row>
    <row r="38429" spans="6:22" x14ac:dyDescent="0.25">
      <c r="F38429">
        <f t="shared" si="8413"/>
        <v>38426</v>
      </c>
      <c r="G38429">
        <f t="shared" si="8424"/>
        <v>9.6065000000000005E-3</v>
      </c>
      <c r="H38429">
        <f t="shared" si="8414"/>
        <v>0</v>
      </c>
      <c r="I38429">
        <f t="shared" si="8422"/>
        <v>0</v>
      </c>
      <c r="J38429">
        <f t="shared" si="8425"/>
        <v>0</v>
      </c>
      <c r="L38429">
        <f t="shared" si="8415"/>
        <v>34402.325124994073</v>
      </c>
      <c r="M38429">
        <f t="shared" si="8426"/>
        <v>8.6005812812485188E-3</v>
      </c>
      <c r="N38429">
        <f t="shared" si="8419"/>
        <v>0</v>
      </c>
      <c r="O38429">
        <f t="shared" si="8420"/>
        <v>0</v>
      </c>
      <c r="P38429">
        <f t="shared" si="8421"/>
        <v>0</v>
      </c>
      <c r="Q38429">
        <f t="shared" si="8416"/>
        <v>0.28125</v>
      </c>
      <c r="R38429">
        <f>Random!A38427</f>
        <v>0.14149412351400015</v>
      </c>
      <c r="T38429">
        <f t="shared" ca="1" si="8417"/>
        <v>1.0296448722912214E-2</v>
      </c>
      <c r="U38429">
        <f t="shared" ca="1" si="8423"/>
        <v>0</v>
      </c>
      <c r="V38429">
        <f t="shared" ca="1" si="8418"/>
        <v>0</v>
      </c>
    </row>
    <row r="38430" spans="6:22" x14ac:dyDescent="0.25">
      <c r="F38430">
        <f t="shared" si="8413"/>
        <v>38427</v>
      </c>
      <c r="G38430">
        <f t="shared" si="8424"/>
        <v>9.6067500000000007E-3</v>
      </c>
      <c r="H38430">
        <f t="shared" si="8414"/>
        <v>0</v>
      </c>
      <c r="I38430">
        <f t="shared" si="8422"/>
        <v>0</v>
      </c>
      <c r="J38430">
        <f t="shared" si="8425"/>
        <v>0</v>
      </c>
      <c r="L38430">
        <f t="shared" si="8415"/>
        <v>34403.325124994073</v>
      </c>
      <c r="M38430">
        <f t="shared" si="8426"/>
        <v>8.600831281248519E-3</v>
      </c>
      <c r="N38430">
        <f t="shared" si="8419"/>
        <v>0</v>
      </c>
      <c r="O38430">
        <f t="shared" si="8420"/>
        <v>0</v>
      </c>
      <c r="P38430">
        <f t="shared" si="8421"/>
        <v>0</v>
      </c>
      <c r="Q38430">
        <f t="shared" si="8416"/>
        <v>0.5703125</v>
      </c>
      <c r="R38430">
        <f>Random!A38428</f>
        <v>0.28366158963594268</v>
      </c>
      <c r="T38430">
        <f t="shared" ca="1" si="8417"/>
        <v>1.8048398456066296E-2</v>
      </c>
      <c r="U38430">
        <f t="shared" ca="1" si="8423"/>
        <v>0</v>
      </c>
      <c r="V38430">
        <f t="shared" ca="1" si="8418"/>
        <v>0</v>
      </c>
    </row>
    <row r="38431" spans="6:22" x14ac:dyDescent="0.25">
      <c r="F38431">
        <f t="shared" si="8413"/>
        <v>38428</v>
      </c>
      <c r="G38431">
        <f t="shared" si="8424"/>
        <v>9.6069999999999992E-3</v>
      </c>
      <c r="H38431">
        <f t="shared" si="8414"/>
        <v>0</v>
      </c>
      <c r="I38431">
        <f t="shared" si="8422"/>
        <v>0</v>
      </c>
      <c r="J38431">
        <f t="shared" si="8425"/>
        <v>0</v>
      </c>
      <c r="L38431">
        <f t="shared" si="8415"/>
        <v>34404.325124994073</v>
      </c>
      <c r="M38431">
        <f t="shared" si="8426"/>
        <v>8.6010812812485175E-3</v>
      </c>
      <c r="N38431">
        <f t="shared" si="8419"/>
        <v>0</v>
      </c>
      <c r="O38431">
        <f t="shared" si="8420"/>
        <v>0</v>
      </c>
      <c r="P38431">
        <f t="shared" si="8421"/>
        <v>0</v>
      </c>
      <c r="Q38431">
        <f t="shared" si="8416"/>
        <v>0.6015625</v>
      </c>
      <c r="R38431">
        <f>Random!A38429</f>
        <v>0.29926458799929156</v>
      </c>
      <c r="T38431">
        <f t="shared" ca="1" si="8417"/>
        <v>1.8585799859733951E-2</v>
      </c>
      <c r="U38431">
        <f t="shared" ca="1" si="8423"/>
        <v>0</v>
      </c>
      <c r="V38431">
        <f t="shared" ca="1" si="8418"/>
        <v>0</v>
      </c>
    </row>
    <row r="38432" spans="6:22" x14ac:dyDescent="0.25">
      <c r="F38432">
        <f t="shared" si="8413"/>
        <v>38429</v>
      </c>
      <c r="G38432">
        <f t="shared" si="8424"/>
        <v>9.6072499999999995E-3</v>
      </c>
      <c r="H38432">
        <f t="shared" si="8414"/>
        <v>0</v>
      </c>
      <c r="I38432">
        <f t="shared" si="8422"/>
        <v>0</v>
      </c>
      <c r="J38432">
        <f t="shared" si="8425"/>
        <v>0</v>
      </c>
      <c r="L38432">
        <f t="shared" si="8415"/>
        <v>34405.325124994073</v>
      </c>
      <c r="M38432">
        <f t="shared" si="8426"/>
        <v>8.6013312812485178E-3</v>
      </c>
      <c r="N38432">
        <f t="shared" si="8419"/>
        <v>0</v>
      </c>
      <c r="O38432">
        <f t="shared" si="8420"/>
        <v>0</v>
      </c>
      <c r="P38432">
        <f t="shared" si="8421"/>
        <v>0</v>
      </c>
      <c r="Q38432">
        <f t="shared" si="8416"/>
        <v>0.53125</v>
      </c>
      <c r="R38432">
        <f>Random!A38430</f>
        <v>0.26754884646815191</v>
      </c>
      <c r="T38432">
        <f t="shared" ca="1" si="8417"/>
        <v>1.1875312817677272E-2</v>
      </c>
      <c r="U38432">
        <f t="shared" ca="1" si="8423"/>
        <v>0</v>
      </c>
      <c r="V38432">
        <f t="shared" ca="1" si="8418"/>
        <v>0</v>
      </c>
    </row>
    <row r="38433" spans="6:22" x14ac:dyDescent="0.25">
      <c r="F38433">
        <f t="shared" si="8413"/>
        <v>38430</v>
      </c>
      <c r="G38433">
        <f t="shared" si="8424"/>
        <v>9.6074999999999997E-3</v>
      </c>
      <c r="H38433">
        <f t="shared" si="8414"/>
        <v>0</v>
      </c>
      <c r="I38433">
        <f t="shared" si="8422"/>
        <v>0</v>
      </c>
      <c r="J38433">
        <f t="shared" si="8425"/>
        <v>0</v>
      </c>
      <c r="L38433">
        <f t="shared" si="8415"/>
        <v>34406.325124994073</v>
      </c>
      <c r="M38433">
        <f t="shared" si="8426"/>
        <v>8.601581281248518E-3</v>
      </c>
      <c r="N38433">
        <f t="shared" si="8419"/>
        <v>0</v>
      </c>
      <c r="O38433">
        <f t="shared" si="8420"/>
        <v>0</v>
      </c>
      <c r="P38433">
        <f t="shared" si="8421"/>
        <v>0</v>
      </c>
      <c r="Q38433">
        <f t="shared" si="8416"/>
        <v>0.1796875</v>
      </c>
      <c r="R38433">
        <f>Random!A38431</f>
        <v>9.1336262503849519E-2</v>
      </c>
      <c r="T38433">
        <f t="shared" ca="1" si="8417"/>
        <v>-3.0080080958843323E-4</v>
      </c>
      <c r="U38433">
        <f t="shared" ca="1" si="8423"/>
        <v>0</v>
      </c>
      <c r="V38433">
        <f t="shared" ca="1" si="8418"/>
        <v>0</v>
      </c>
    </row>
    <row r="38434" spans="6:22" x14ac:dyDescent="0.25">
      <c r="F38434">
        <f t="shared" si="8413"/>
        <v>38431</v>
      </c>
      <c r="G38434">
        <f t="shared" si="8424"/>
        <v>9.60775E-3</v>
      </c>
      <c r="H38434">
        <f t="shared" si="8414"/>
        <v>0</v>
      </c>
      <c r="I38434">
        <f t="shared" si="8422"/>
        <v>0</v>
      </c>
      <c r="J38434">
        <f t="shared" si="8425"/>
        <v>0</v>
      </c>
      <c r="L38434">
        <f t="shared" si="8415"/>
        <v>34407.325124994073</v>
      </c>
      <c r="M38434">
        <f t="shared" si="8426"/>
        <v>8.6018312812485183E-3</v>
      </c>
      <c r="N38434">
        <f t="shared" si="8419"/>
        <v>0</v>
      </c>
      <c r="O38434">
        <f t="shared" si="8420"/>
        <v>0</v>
      </c>
      <c r="P38434">
        <f t="shared" si="8421"/>
        <v>0</v>
      </c>
      <c r="Q38434">
        <f t="shared" si="8416"/>
        <v>-0.1484375</v>
      </c>
      <c r="R38434">
        <f>Random!A38432</f>
        <v>-7.376205495182675E-2</v>
      </c>
      <c r="T38434">
        <f t="shared" ca="1" si="8417"/>
        <v>-1.2033275986927848E-2</v>
      </c>
      <c r="U38434">
        <f t="shared" ca="1" si="8423"/>
        <v>0</v>
      </c>
      <c r="V38434">
        <f t="shared" ca="1" si="8418"/>
        <v>0</v>
      </c>
    </row>
    <row r="38435" spans="6:22" x14ac:dyDescent="0.25">
      <c r="F38435">
        <f t="shared" si="8413"/>
        <v>38432</v>
      </c>
      <c r="G38435">
        <f t="shared" si="8424"/>
        <v>9.6080000000000002E-3</v>
      </c>
      <c r="H38435">
        <f t="shared" si="8414"/>
        <v>0</v>
      </c>
      <c r="I38435">
        <f t="shared" si="8422"/>
        <v>0</v>
      </c>
      <c r="J38435">
        <f t="shared" si="8425"/>
        <v>0</v>
      </c>
      <c r="L38435">
        <f t="shared" si="8415"/>
        <v>34408.325124994073</v>
      </c>
      <c r="M38435">
        <f t="shared" si="8426"/>
        <v>8.6020812812485185E-3</v>
      </c>
      <c r="N38435">
        <f t="shared" si="8419"/>
        <v>0</v>
      </c>
      <c r="O38435">
        <f t="shared" si="8420"/>
        <v>0</v>
      </c>
      <c r="P38435">
        <f t="shared" si="8421"/>
        <v>0</v>
      </c>
      <c r="Q38435">
        <f t="shared" si="8416"/>
        <v>0.8125</v>
      </c>
      <c r="R38435">
        <f>Random!A38433</f>
        <v>0.40725042265871692</v>
      </c>
      <c r="T38435">
        <f t="shared" ca="1" si="8417"/>
        <v>-1.9417256709000432E-2</v>
      </c>
      <c r="U38435">
        <f t="shared" ca="1" si="8423"/>
        <v>0</v>
      </c>
      <c r="V38435">
        <f t="shared" ca="1" si="8418"/>
        <v>0</v>
      </c>
    </row>
    <row r="38436" spans="6:22" x14ac:dyDescent="0.25">
      <c r="F38436">
        <f t="shared" si="8413"/>
        <v>38433</v>
      </c>
      <c r="G38436">
        <f t="shared" si="8424"/>
        <v>9.6082500000000005E-3</v>
      </c>
      <c r="H38436">
        <f t="shared" si="8414"/>
        <v>0</v>
      </c>
      <c r="I38436">
        <f t="shared" si="8422"/>
        <v>0</v>
      </c>
      <c r="J38436">
        <f t="shared" si="8425"/>
        <v>0</v>
      </c>
      <c r="L38436">
        <f t="shared" si="8415"/>
        <v>34409.325124994073</v>
      </c>
      <c r="M38436">
        <f t="shared" si="8426"/>
        <v>8.6023312812485188E-3</v>
      </c>
      <c r="N38436">
        <f t="shared" si="8419"/>
        <v>0</v>
      </c>
      <c r="O38436">
        <f t="shared" si="8420"/>
        <v>0</v>
      </c>
      <c r="P38436">
        <f t="shared" si="8421"/>
        <v>0</v>
      </c>
      <c r="Q38436">
        <f t="shared" si="8416"/>
        <v>-0.796875</v>
      </c>
      <c r="R38436">
        <f>Random!A38434</f>
        <v>-0.39854552551206646</v>
      </c>
      <c r="T38436">
        <f t="shared" ca="1" si="8417"/>
        <v>-1.9968533395862111E-2</v>
      </c>
      <c r="U38436">
        <f t="shared" ca="1" si="8423"/>
        <v>0</v>
      </c>
      <c r="V38436">
        <f t="shared" ca="1" si="8418"/>
        <v>0</v>
      </c>
    </row>
    <row r="38437" spans="6:22" x14ac:dyDescent="0.25">
      <c r="F38437">
        <f t="shared" si="8413"/>
        <v>38434</v>
      </c>
      <c r="G38437">
        <f t="shared" si="8424"/>
        <v>9.6085000000000007E-3</v>
      </c>
      <c r="H38437">
        <f t="shared" si="8414"/>
        <v>0</v>
      </c>
      <c r="I38437">
        <f t="shared" si="8422"/>
        <v>0</v>
      </c>
      <c r="J38437">
        <f t="shared" si="8425"/>
        <v>0</v>
      </c>
      <c r="L38437">
        <f t="shared" si="8415"/>
        <v>34410.325124994073</v>
      </c>
      <c r="M38437">
        <f t="shared" si="8426"/>
        <v>8.602581281248519E-3</v>
      </c>
      <c r="N38437">
        <f t="shared" si="8419"/>
        <v>0</v>
      </c>
      <c r="O38437">
        <f t="shared" si="8420"/>
        <v>0</v>
      </c>
      <c r="P38437">
        <f t="shared" si="8421"/>
        <v>0</v>
      </c>
      <c r="Q38437">
        <f t="shared" si="8416"/>
        <v>-0.71875</v>
      </c>
      <c r="R38437">
        <f>Random!A38435</f>
        <v>-0.3592185403355429</v>
      </c>
      <c r="T38437">
        <f t="shared" ca="1" si="8417"/>
        <v>-1.1100215991338576E-2</v>
      </c>
      <c r="U38437">
        <f t="shared" ca="1" si="8423"/>
        <v>0</v>
      </c>
      <c r="V38437">
        <f t="shared" ca="1" si="8418"/>
        <v>0</v>
      </c>
    </row>
    <row r="38438" spans="6:22" x14ac:dyDescent="0.25">
      <c r="F38438">
        <f t="shared" si="8413"/>
        <v>38435</v>
      </c>
      <c r="G38438">
        <f t="shared" si="8424"/>
        <v>9.6087499999999992E-3</v>
      </c>
      <c r="H38438">
        <f t="shared" si="8414"/>
        <v>0</v>
      </c>
      <c r="I38438">
        <f t="shared" si="8422"/>
        <v>0</v>
      </c>
      <c r="J38438">
        <f t="shared" si="8425"/>
        <v>0</v>
      </c>
      <c r="L38438">
        <f t="shared" si="8415"/>
        <v>34411.325124994073</v>
      </c>
      <c r="M38438">
        <f t="shared" si="8426"/>
        <v>8.6028312812485176E-3</v>
      </c>
      <c r="N38438">
        <f t="shared" si="8419"/>
        <v>0</v>
      </c>
      <c r="O38438">
        <f t="shared" si="8420"/>
        <v>0</v>
      </c>
      <c r="P38438">
        <f t="shared" si="8421"/>
        <v>0</v>
      </c>
      <c r="Q38438">
        <f t="shared" si="8416"/>
        <v>-0.609375</v>
      </c>
      <c r="R38438">
        <f>Random!A38436</f>
        <v>-0.30353031471039615</v>
      </c>
      <c r="T38438">
        <f t="shared" ca="1" si="8417"/>
        <v>1.9668093575551169E-3</v>
      </c>
      <c r="U38438">
        <f t="shared" ca="1" si="8423"/>
        <v>0</v>
      </c>
      <c r="V38438">
        <f t="shared" ca="1" si="8418"/>
        <v>0</v>
      </c>
    </row>
    <row r="38439" spans="6:22" x14ac:dyDescent="0.25">
      <c r="F38439">
        <f t="shared" si="8413"/>
        <v>38436</v>
      </c>
      <c r="G38439">
        <f t="shared" si="8424"/>
        <v>9.6089999999999995E-3</v>
      </c>
      <c r="H38439">
        <f t="shared" si="8414"/>
        <v>0</v>
      </c>
      <c r="I38439">
        <f t="shared" si="8422"/>
        <v>0</v>
      </c>
      <c r="J38439">
        <f t="shared" si="8425"/>
        <v>0</v>
      </c>
      <c r="L38439">
        <f t="shared" si="8415"/>
        <v>34412.325124994073</v>
      </c>
      <c r="M38439">
        <f t="shared" si="8426"/>
        <v>8.6030812812485178E-3</v>
      </c>
      <c r="N38439">
        <f t="shared" si="8419"/>
        <v>0</v>
      </c>
      <c r="O38439">
        <f t="shared" si="8420"/>
        <v>0</v>
      </c>
      <c r="P38439">
        <f t="shared" si="8421"/>
        <v>0</v>
      </c>
      <c r="Q38439">
        <f t="shared" si="8416"/>
        <v>-0.1953125</v>
      </c>
      <c r="R38439">
        <f>Random!A38437</f>
        <v>-9.716287727840478E-2</v>
      </c>
      <c r="T38439">
        <f t="shared" ca="1" si="8417"/>
        <v>1.4238311961054264E-2</v>
      </c>
      <c r="U38439">
        <f t="shared" ca="1" si="8423"/>
        <v>0</v>
      </c>
      <c r="V38439">
        <f t="shared" ca="1" si="8418"/>
        <v>0</v>
      </c>
    </row>
    <row r="38440" spans="6:22" x14ac:dyDescent="0.25">
      <c r="F38440">
        <f t="shared" si="8413"/>
        <v>38437</v>
      </c>
      <c r="G38440">
        <f t="shared" si="8424"/>
        <v>9.6092499999999997E-3</v>
      </c>
      <c r="H38440">
        <f t="shared" si="8414"/>
        <v>0</v>
      </c>
      <c r="I38440">
        <f t="shared" si="8422"/>
        <v>0</v>
      </c>
      <c r="J38440">
        <f t="shared" si="8425"/>
        <v>0</v>
      </c>
      <c r="L38440">
        <f t="shared" si="8415"/>
        <v>34413.325124994073</v>
      </c>
      <c r="M38440">
        <f t="shared" si="8426"/>
        <v>8.6033312812485181E-3</v>
      </c>
      <c r="N38440">
        <f t="shared" si="8419"/>
        <v>0</v>
      </c>
      <c r="O38440">
        <f t="shared" si="8420"/>
        <v>0</v>
      </c>
      <c r="P38440">
        <f t="shared" si="8421"/>
        <v>0</v>
      </c>
      <c r="Q38440">
        <f t="shared" si="8416"/>
        <v>-0.3125</v>
      </c>
      <c r="R38440">
        <f>Random!A38438</f>
        <v>-0.15819118171308866</v>
      </c>
      <c r="T38440">
        <f t="shared" ca="1" si="8417"/>
        <v>2.2261831948191157E-2</v>
      </c>
      <c r="U38440">
        <f t="shared" ca="1" si="8423"/>
        <v>0</v>
      </c>
      <c r="V38440">
        <f t="shared" ca="1" si="8418"/>
        <v>0</v>
      </c>
    </row>
    <row r="38441" spans="6:22" x14ac:dyDescent="0.25">
      <c r="F38441">
        <f t="shared" si="8413"/>
        <v>38438</v>
      </c>
      <c r="G38441">
        <f t="shared" si="8424"/>
        <v>9.6095E-3</v>
      </c>
      <c r="H38441">
        <f t="shared" si="8414"/>
        <v>0</v>
      </c>
      <c r="I38441">
        <f t="shared" si="8422"/>
        <v>0</v>
      </c>
      <c r="J38441">
        <f t="shared" si="8425"/>
        <v>0</v>
      </c>
      <c r="L38441">
        <f t="shared" si="8415"/>
        <v>34414.325124994073</v>
      </c>
      <c r="M38441">
        <f t="shared" si="8426"/>
        <v>8.6035812812485183E-3</v>
      </c>
      <c r="N38441">
        <f t="shared" si="8419"/>
        <v>0</v>
      </c>
      <c r="O38441">
        <f t="shared" si="8420"/>
        <v>0</v>
      </c>
      <c r="P38441">
        <f t="shared" si="8421"/>
        <v>0</v>
      </c>
      <c r="Q38441">
        <f t="shared" si="8416"/>
        <v>-0.4375</v>
      </c>
      <c r="R38441">
        <f>Random!A38439</f>
        <v>-0.21960117457696327</v>
      </c>
      <c r="T38441">
        <f t="shared" ca="1" si="8417"/>
        <v>2.2591616563579029E-2</v>
      </c>
      <c r="U38441">
        <f t="shared" ca="1" si="8423"/>
        <v>0</v>
      </c>
      <c r="V38441">
        <f t="shared" ca="1" si="8418"/>
        <v>0</v>
      </c>
    </row>
    <row r="38442" spans="6:22" x14ac:dyDescent="0.25">
      <c r="F38442">
        <f t="shared" si="8413"/>
        <v>38439</v>
      </c>
      <c r="G38442">
        <f t="shared" si="8424"/>
        <v>9.6097500000000002E-3</v>
      </c>
      <c r="H38442">
        <f t="shared" si="8414"/>
        <v>0</v>
      </c>
      <c r="I38442">
        <f t="shared" si="8422"/>
        <v>0</v>
      </c>
      <c r="J38442">
        <f t="shared" si="8425"/>
        <v>0</v>
      </c>
      <c r="L38442">
        <f t="shared" si="8415"/>
        <v>34415.325124994073</v>
      </c>
      <c r="M38442">
        <f t="shared" si="8426"/>
        <v>8.6038312812485186E-3</v>
      </c>
      <c r="N38442">
        <f t="shared" si="8419"/>
        <v>0</v>
      </c>
      <c r="O38442">
        <f t="shared" si="8420"/>
        <v>0</v>
      </c>
      <c r="P38442">
        <f t="shared" si="8421"/>
        <v>0</v>
      </c>
      <c r="Q38442">
        <f t="shared" si="8416"/>
        <v>0.453125</v>
      </c>
      <c r="R38442">
        <f>Random!A38440</f>
        <v>0.22465511252820758</v>
      </c>
      <c r="T38442">
        <f t="shared" ca="1" si="8417"/>
        <v>1.5545425570272274E-2</v>
      </c>
      <c r="U38442">
        <f t="shared" ca="1" si="8423"/>
        <v>0</v>
      </c>
      <c r="V38442">
        <f t="shared" ca="1" si="8418"/>
        <v>0</v>
      </c>
    </row>
    <row r="38443" spans="6:22" x14ac:dyDescent="0.25">
      <c r="F38443">
        <f t="shared" si="8413"/>
        <v>38440</v>
      </c>
      <c r="G38443">
        <f t="shared" si="8424"/>
        <v>9.6100000000000005E-3</v>
      </c>
      <c r="H38443">
        <f t="shared" si="8414"/>
        <v>0</v>
      </c>
      <c r="I38443">
        <f t="shared" si="8422"/>
        <v>0</v>
      </c>
      <c r="J38443">
        <f t="shared" si="8425"/>
        <v>0</v>
      </c>
      <c r="L38443">
        <f t="shared" si="8415"/>
        <v>34416.325124994073</v>
      </c>
      <c r="M38443">
        <f t="shared" si="8426"/>
        <v>8.6040812812485188E-3</v>
      </c>
      <c r="N38443">
        <f t="shared" si="8419"/>
        <v>0</v>
      </c>
      <c r="O38443">
        <f t="shared" si="8420"/>
        <v>0</v>
      </c>
      <c r="P38443">
        <f t="shared" si="8421"/>
        <v>0</v>
      </c>
      <c r="Q38443">
        <f t="shared" si="8416"/>
        <v>0.625</v>
      </c>
      <c r="R38443">
        <f>Random!A38441</f>
        <v>0.3134473936927753</v>
      </c>
      <c r="T38443">
        <f t="shared" ca="1" si="8417"/>
        <v>2.6584747505455563E-3</v>
      </c>
      <c r="U38443">
        <f t="shared" ca="1" si="8423"/>
        <v>0</v>
      </c>
      <c r="V38443">
        <f t="shared" ca="1" si="8418"/>
        <v>0</v>
      </c>
    </row>
    <row r="38444" spans="6:22" x14ac:dyDescent="0.25">
      <c r="F38444">
        <f t="shared" si="8413"/>
        <v>38441</v>
      </c>
      <c r="G38444">
        <f t="shared" si="8424"/>
        <v>9.6102500000000007E-3</v>
      </c>
      <c r="H38444">
        <f t="shared" si="8414"/>
        <v>0</v>
      </c>
      <c r="I38444">
        <f t="shared" si="8422"/>
        <v>0</v>
      </c>
      <c r="J38444">
        <f t="shared" si="8425"/>
        <v>0</v>
      </c>
      <c r="L38444">
        <f t="shared" si="8415"/>
        <v>34417.325124994073</v>
      </c>
      <c r="M38444">
        <f t="shared" si="8426"/>
        <v>8.6043312812485191E-3</v>
      </c>
      <c r="N38444">
        <f t="shared" si="8419"/>
        <v>0</v>
      </c>
      <c r="O38444">
        <f t="shared" si="8420"/>
        <v>0</v>
      </c>
      <c r="P38444">
        <f t="shared" si="8421"/>
        <v>0</v>
      </c>
      <c r="Q38444">
        <f t="shared" si="8416"/>
        <v>-0.5</v>
      </c>
      <c r="R38444">
        <f>Random!A38442</f>
        <v>-0.24807186425248973</v>
      </c>
      <c r="T38444">
        <f t="shared" ca="1" si="8417"/>
        <v>-1.1907662211430256E-2</v>
      </c>
      <c r="U38444">
        <f t="shared" ca="1" si="8423"/>
        <v>0</v>
      </c>
      <c r="V38444">
        <f t="shared" ca="1" si="8418"/>
        <v>0</v>
      </c>
    </row>
    <row r="38445" spans="6:22" x14ac:dyDescent="0.25">
      <c r="F38445">
        <f t="shared" si="8413"/>
        <v>38442</v>
      </c>
      <c r="G38445">
        <f t="shared" si="8424"/>
        <v>9.6104999999999993E-3</v>
      </c>
      <c r="H38445">
        <f t="shared" si="8414"/>
        <v>0</v>
      </c>
      <c r="I38445">
        <f t="shared" si="8422"/>
        <v>0</v>
      </c>
      <c r="J38445">
        <f t="shared" si="8425"/>
        <v>0</v>
      </c>
      <c r="L38445">
        <f t="shared" si="8415"/>
        <v>34418.325124994073</v>
      </c>
      <c r="M38445">
        <f t="shared" si="8426"/>
        <v>8.6045812812485176E-3</v>
      </c>
      <c r="N38445">
        <f t="shared" si="8419"/>
        <v>0</v>
      </c>
      <c r="O38445">
        <f t="shared" si="8420"/>
        <v>0</v>
      </c>
      <c r="P38445">
        <f t="shared" si="8421"/>
        <v>0</v>
      </c>
      <c r="Q38445">
        <f t="shared" si="8416"/>
        <v>0.359375</v>
      </c>
      <c r="R38445">
        <f>Random!A38443</f>
        <v>0.17880456634322617</v>
      </c>
      <c r="T38445">
        <f t="shared" ca="1" si="8417"/>
        <v>-2.1380062081748839E-2</v>
      </c>
      <c r="U38445">
        <f t="shared" ca="1" si="8423"/>
        <v>0</v>
      </c>
      <c r="V38445">
        <f t="shared" ca="1" si="8418"/>
        <v>0</v>
      </c>
    </row>
    <row r="38446" spans="6:22" x14ac:dyDescent="0.25">
      <c r="F38446">
        <f t="shared" si="8413"/>
        <v>38443</v>
      </c>
      <c r="G38446">
        <f t="shared" si="8424"/>
        <v>9.6107499999999995E-3</v>
      </c>
      <c r="H38446">
        <f t="shared" si="8414"/>
        <v>0</v>
      </c>
      <c r="I38446">
        <f t="shared" si="8422"/>
        <v>0</v>
      </c>
      <c r="J38446">
        <f t="shared" si="8425"/>
        <v>0</v>
      </c>
      <c r="L38446">
        <f t="shared" si="8415"/>
        <v>34419.325124994073</v>
      </c>
      <c r="M38446">
        <f t="shared" si="8426"/>
        <v>8.6048312812485178E-3</v>
      </c>
      <c r="N38446">
        <f t="shared" si="8419"/>
        <v>0</v>
      </c>
      <c r="O38446">
        <f t="shared" si="8420"/>
        <v>0</v>
      </c>
      <c r="P38446">
        <f t="shared" si="8421"/>
        <v>0</v>
      </c>
      <c r="Q38446">
        <f t="shared" si="8416"/>
        <v>4.6875E-2</v>
      </c>
      <c r="R38446">
        <f>Random!A38444</f>
        <v>2.348858128208664E-2</v>
      </c>
      <c r="T38446">
        <f t="shared" ca="1" si="8417"/>
        <v>-2.3116997543764242E-2</v>
      </c>
      <c r="U38446">
        <f t="shared" ca="1" si="8423"/>
        <v>0</v>
      </c>
      <c r="V38446">
        <f t="shared" ca="1" si="8418"/>
        <v>0</v>
      </c>
    </row>
    <row r="38447" spans="6:22" x14ac:dyDescent="0.25">
      <c r="F38447">
        <f t="shared" si="8413"/>
        <v>38444</v>
      </c>
      <c r="G38447">
        <f t="shared" si="8424"/>
        <v>9.6109999999999998E-3</v>
      </c>
      <c r="H38447">
        <f t="shared" si="8414"/>
        <v>0</v>
      </c>
      <c r="I38447">
        <f t="shared" si="8422"/>
        <v>0</v>
      </c>
      <c r="J38447">
        <f t="shared" si="8425"/>
        <v>0</v>
      </c>
      <c r="L38447">
        <f t="shared" si="8415"/>
        <v>34420.325124994073</v>
      </c>
      <c r="M38447">
        <f t="shared" si="8426"/>
        <v>8.6050812812485181E-3</v>
      </c>
      <c r="N38447">
        <f t="shared" si="8419"/>
        <v>0</v>
      </c>
      <c r="O38447">
        <f t="shared" si="8420"/>
        <v>0</v>
      </c>
      <c r="P38447">
        <f t="shared" si="8421"/>
        <v>0</v>
      </c>
      <c r="Q38447">
        <f t="shared" si="8416"/>
        <v>-0.171875</v>
      </c>
      <c r="R38447">
        <f>Random!A38445</f>
        <v>-8.6437485739645603E-2</v>
      </c>
      <c r="T38447">
        <f t="shared" ca="1" si="8417"/>
        <v>-1.5310091391437179E-2</v>
      </c>
      <c r="U38447">
        <f t="shared" ca="1" si="8423"/>
        <v>0</v>
      </c>
      <c r="V38447">
        <f t="shared" ca="1" si="8418"/>
        <v>0</v>
      </c>
    </row>
    <row r="38448" spans="6:22" x14ac:dyDescent="0.25">
      <c r="F38448">
        <f t="shared" si="8413"/>
        <v>38445</v>
      </c>
      <c r="G38448">
        <f t="shared" si="8424"/>
        <v>9.61125E-3</v>
      </c>
      <c r="H38448">
        <f t="shared" si="8414"/>
        <v>0</v>
      </c>
      <c r="I38448">
        <f t="shared" si="8422"/>
        <v>0</v>
      </c>
      <c r="J38448">
        <f t="shared" si="8425"/>
        <v>0</v>
      </c>
      <c r="L38448">
        <f t="shared" si="8415"/>
        <v>34421.325124994073</v>
      </c>
      <c r="M38448">
        <f t="shared" si="8426"/>
        <v>8.6053312812485183E-3</v>
      </c>
      <c r="N38448">
        <f t="shared" si="8419"/>
        <v>0</v>
      </c>
      <c r="O38448">
        <f t="shared" si="8420"/>
        <v>0</v>
      </c>
      <c r="P38448">
        <f t="shared" si="8421"/>
        <v>0</v>
      </c>
      <c r="Q38448">
        <f t="shared" si="8416"/>
        <v>-0.765625</v>
      </c>
      <c r="R38448">
        <f>Random!A38446</f>
        <v>-0.38102378522980018</v>
      </c>
      <c r="T38448">
        <f t="shared" ca="1" si="8417"/>
        <v>-2.4023864228289015E-3</v>
      </c>
      <c r="U38448">
        <f t="shared" ca="1" si="8423"/>
        <v>0</v>
      </c>
      <c r="V38448">
        <f t="shared" ca="1" si="8418"/>
        <v>0</v>
      </c>
    </row>
    <row r="38449" spans="6:22" x14ac:dyDescent="0.25">
      <c r="F38449">
        <f t="shared" si="8413"/>
        <v>38446</v>
      </c>
      <c r="G38449">
        <f t="shared" si="8424"/>
        <v>9.6115000000000003E-3</v>
      </c>
      <c r="H38449">
        <f t="shared" si="8414"/>
        <v>0</v>
      </c>
      <c r="I38449">
        <f t="shared" si="8422"/>
        <v>0</v>
      </c>
      <c r="J38449">
        <f t="shared" si="8425"/>
        <v>0</v>
      </c>
      <c r="L38449">
        <f t="shared" si="8415"/>
        <v>34422.325124994073</v>
      </c>
      <c r="M38449">
        <f t="shared" si="8426"/>
        <v>8.6055812812485186E-3</v>
      </c>
      <c r="N38449">
        <f t="shared" si="8419"/>
        <v>0</v>
      </c>
      <c r="O38449">
        <f t="shared" si="8420"/>
        <v>0</v>
      </c>
      <c r="P38449">
        <f t="shared" si="8421"/>
        <v>0</v>
      </c>
      <c r="Q38449">
        <f t="shared" si="8416"/>
        <v>0.765625</v>
      </c>
      <c r="R38449">
        <f>Random!A38447</f>
        <v>0.38444659475926879</v>
      </c>
      <c r="T38449">
        <f t="shared" ca="1" si="8417"/>
        <v>1.1574656632564038E-2</v>
      </c>
      <c r="U38449">
        <f t="shared" ca="1" si="8423"/>
        <v>0</v>
      </c>
      <c r="V38449">
        <f t="shared" ca="1" si="8418"/>
        <v>0</v>
      </c>
    </row>
    <row r="38450" spans="6:22" x14ac:dyDescent="0.25">
      <c r="F38450">
        <f t="shared" si="8413"/>
        <v>38447</v>
      </c>
      <c r="G38450">
        <f t="shared" si="8424"/>
        <v>9.6117500000000005E-3</v>
      </c>
      <c r="H38450">
        <f t="shared" si="8414"/>
        <v>0</v>
      </c>
      <c r="I38450">
        <f t="shared" si="8422"/>
        <v>0</v>
      </c>
      <c r="J38450">
        <f t="shared" si="8425"/>
        <v>0</v>
      </c>
      <c r="L38450">
        <f t="shared" si="8415"/>
        <v>34423.325124994073</v>
      </c>
      <c r="M38450">
        <f t="shared" si="8426"/>
        <v>8.6058312812485188E-3</v>
      </c>
      <c r="N38450">
        <f t="shared" si="8419"/>
        <v>0</v>
      </c>
      <c r="O38450">
        <f t="shared" si="8420"/>
        <v>0</v>
      </c>
      <c r="P38450">
        <f t="shared" si="8421"/>
        <v>0</v>
      </c>
      <c r="Q38450">
        <f t="shared" si="8416"/>
        <v>0.359375</v>
      </c>
      <c r="R38450">
        <f>Random!A38448</f>
        <v>0.18028956877278313</v>
      </c>
      <c r="T38450">
        <f t="shared" ca="1" si="8417"/>
        <v>2.03338131966646E-2</v>
      </c>
      <c r="U38450">
        <f t="shared" ca="1" si="8423"/>
        <v>0</v>
      </c>
      <c r="V38450">
        <f t="shared" ca="1" si="8418"/>
        <v>0</v>
      </c>
    </row>
    <row r="38451" spans="6:22" x14ac:dyDescent="0.25">
      <c r="F38451">
        <f t="shared" si="8413"/>
        <v>38448</v>
      </c>
      <c r="G38451">
        <f t="shared" si="8424"/>
        <v>9.6120000000000008E-3</v>
      </c>
      <c r="H38451">
        <f t="shared" si="8414"/>
        <v>0</v>
      </c>
      <c r="I38451">
        <f t="shared" si="8422"/>
        <v>0</v>
      </c>
      <c r="J38451">
        <f t="shared" si="8425"/>
        <v>0</v>
      </c>
      <c r="L38451">
        <f t="shared" si="8415"/>
        <v>34424.325124994073</v>
      </c>
      <c r="M38451">
        <f t="shared" si="8426"/>
        <v>8.6060812812485191E-3</v>
      </c>
      <c r="N38451">
        <f t="shared" si="8419"/>
        <v>0</v>
      </c>
      <c r="O38451">
        <f t="shared" si="8420"/>
        <v>0</v>
      </c>
      <c r="P38451">
        <f t="shared" si="8421"/>
        <v>0</v>
      </c>
      <c r="Q38451">
        <f t="shared" si="8416"/>
        <v>0.7734375</v>
      </c>
      <c r="R38451">
        <f>Random!A38449</f>
        <v>0.38514441912997255</v>
      </c>
      <c r="T38451">
        <f t="shared" ca="1" si="8417"/>
        <v>2.0558531601539736E-2</v>
      </c>
      <c r="U38451">
        <f t="shared" ca="1" si="8423"/>
        <v>0</v>
      </c>
      <c r="V38451">
        <f t="shared" ca="1" si="8418"/>
        <v>0</v>
      </c>
    </row>
    <row r="38452" spans="6:22" x14ac:dyDescent="0.25">
      <c r="F38452">
        <f t="shared" si="8413"/>
        <v>38449</v>
      </c>
      <c r="G38452">
        <f t="shared" si="8424"/>
        <v>9.6122499999999993E-3</v>
      </c>
      <c r="H38452">
        <f t="shared" si="8414"/>
        <v>0</v>
      </c>
      <c r="I38452">
        <f t="shared" si="8422"/>
        <v>0</v>
      </c>
      <c r="J38452">
        <f t="shared" si="8425"/>
        <v>0</v>
      </c>
      <c r="L38452">
        <f t="shared" si="8415"/>
        <v>34425.325124994073</v>
      </c>
      <c r="M38452">
        <f t="shared" si="8426"/>
        <v>8.6063312812485176E-3</v>
      </c>
      <c r="N38452">
        <f t="shared" si="8419"/>
        <v>0</v>
      </c>
      <c r="O38452">
        <f t="shared" si="8420"/>
        <v>0</v>
      </c>
      <c r="P38452">
        <f t="shared" si="8421"/>
        <v>0</v>
      </c>
      <c r="Q38452">
        <f t="shared" si="8416"/>
        <v>-0.515625</v>
      </c>
      <c r="R38452">
        <f>Random!A38450</f>
        <v>-0.25721836047364888</v>
      </c>
      <c r="T38452">
        <f t="shared" ca="1" si="8417"/>
        <v>1.1082315134522538E-2</v>
      </c>
      <c r="U38452">
        <f t="shared" ca="1" si="8423"/>
        <v>0</v>
      </c>
      <c r="V38452">
        <f t="shared" ca="1" si="8418"/>
        <v>0</v>
      </c>
    </row>
    <row r="38453" spans="6:22" x14ac:dyDescent="0.25">
      <c r="F38453">
        <f t="shared" si="8413"/>
        <v>38450</v>
      </c>
      <c r="G38453">
        <f t="shared" si="8424"/>
        <v>9.6124999999999995E-3</v>
      </c>
      <c r="H38453">
        <f t="shared" si="8414"/>
        <v>0</v>
      </c>
      <c r="I38453">
        <f t="shared" si="8422"/>
        <v>0</v>
      </c>
      <c r="J38453">
        <f t="shared" si="8425"/>
        <v>0</v>
      </c>
      <c r="L38453">
        <f t="shared" si="8415"/>
        <v>34426.325124994073</v>
      </c>
      <c r="M38453">
        <f t="shared" si="8426"/>
        <v>8.6065812812485178E-3</v>
      </c>
      <c r="N38453">
        <f t="shared" si="8419"/>
        <v>0</v>
      </c>
      <c r="O38453">
        <f t="shared" si="8420"/>
        <v>0</v>
      </c>
      <c r="P38453">
        <f t="shared" si="8421"/>
        <v>0</v>
      </c>
      <c r="Q38453">
        <f t="shared" si="8416"/>
        <v>0.3046875</v>
      </c>
      <c r="R38453">
        <f>Random!A38451</f>
        <v>0.15241424421547034</v>
      </c>
      <c r="T38453">
        <f t="shared" ca="1" si="8417"/>
        <v>-2.8841464797428667E-3</v>
      </c>
      <c r="U38453">
        <f t="shared" ca="1" si="8423"/>
        <v>0</v>
      </c>
      <c r="V38453">
        <f t="shared" ca="1" si="8418"/>
        <v>0</v>
      </c>
    </row>
    <row r="38454" spans="6:22" x14ac:dyDescent="0.25">
      <c r="F38454">
        <f t="shared" si="8413"/>
        <v>38451</v>
      </c>
      <c r="G38454">
        <f t="shared" si="8424"/>
        <v>9.6127499999999998E-3</v>
      </c>
      <c r="H38454">
        <f t="shared" si="8414"/>
        <v>0</v>
      </c>
      <c r="I38454">
        <f t="shared" si="8422"/>
        <v>0</v>
      </c>
      <c r="J38454">
        <f t="shared" si="8425"/>
        <v>0</v>
      </c>
      <c r="L38454">
        <f t="shared" si="8415"/>
        <v>34427.325124994073</v>
      </c>
      <c r="M38454">
        <f t="shared" si="8426"/>
        <v>8.6068312812485181E-3</v>
      </c>
      <c r="N38454">
        <f t="shared" si="8419"/>
        <v>0</v>
      </c>
      <c r="O38454">
        <f t="shared" si="8420"/>
        <v>0</v>
      </c>
      <c r="P38454">
        <f t="shared" si="8421"/>
        <v>0</v>
      </c>
      <c r="Q38454">
        <f t="shared" si="8416"/>
        <v>0.984375</v>
      </c>
      <c r="R38454">
        <f>Random!A38452</f>
        <v>0.49398051239988416</v>
      </c>
      <c r="T38454">
        <f t="shared" ca="1" si="8417"/>
        <v>-1.7293330759472803E-2</v>
      </c>
      <c r="U38454">
        <f t="shared" ca="1" si="8423"/>
        <v>0</v>
      </c>
      <c r="V38454">
        <f t="shared" ca="1" si="8418"/>
        <v>0</v>
      </c>
    </row>
    <row r="38455" spans="6:22" x14ac:dyDescent="0.25">
      <c r="F38455">
        <f t="shared" si="8413"/>
        <v>38452</v>
      </c>
      <c r="G38455">
        <f t="shared" si="8424"/>
        <v>9.613E-3</v>
      </c>
      <c r="H38455">
        <f t="shared" si="8414"/>
        <v>0</v>
      </c>
      <c r="I38455">
        <f t="shared" si="8422"/>
        <v>0</v>
      </c>
      <c r="J38455">
        <f t="shared" si="8425"/>
        <v>0</v>
      </c>
      <c r="L38455">
        <f t="shared" si="8415"/>
        <v>34428.325124994073</v>
      </c>
      <c r="M38455">
        <f t="shared" si="8426"/>
        <v>8.6070812812485183E-3</v>
      </c>
      <c r="N38455">
        <f t="shared" si="8419"/>
        <v>0</v>
      </c>
      <c r="O38455">
        <f t="shared" si="8420"/>
        <v>0</v>
      </c>
      <c r="P38455">
        <f t="shared" si="8421"/>
        <v>0</v>
      </c>
      <c r="Q38455">
        <f t="shared" si="8416"/>
        <v>-0.765625</v>
      </c>
      <c r="R38455">
        <f>Random!A38453</f>
        <v>-0.38155797407323711</v>
      </c>
      <c r="T38455">
        <f t="shared" ca="1" si="8417"/>
        <v>-2.6514792037954146E-2</v>
      </c>
      <c r="U38455">
        <f t="shared" ca="1" si="8423"/>
        <v>0</v>
      </c>
      <c r="V38455">
        <f t="shared" ca="1" si="8418"/>
        <v>0</v>
      </c>
    </row>
    <row r="38456" spans="6:22" x14ac:dyDescent="0.25">
      <c r="F38456">
        <f t="shared" si="8413"/>
        <v>38453</v>
      </c>
      <c r="G38456">
        <f t="shared" si="8424"/>
        <v>9.6132500000000003E-3</v>
      </c>
      <c r="H38456">
        <f t="shared" si="8414"/>
        <v>0</v>
      </c>
      <c r="I38456">
        <f t="shared" si="8422"/>
        <v>0</v>
      </c>
      <c r="J38456">
        <f t="shared" si="8425"/>
        <v>0</v>
      </c>
      <c r="L38456">
        <f t="shared" si="8415"/>
        <v>34429.325124994073</v>
      </c>
      <c r="M38456">
        <f t="shared" si="8426"/>
        <v>8.6073312812485186E-3</v>
      </c>
      <c r="N38456">
        <f t="shared" si="8419"/>
        <v>0</v>
      </c>
      <c r="O38456">
        <f t="shared" si="8420"/>
        <v>0</v>
      </c>
      <c r="P38456">
        <f t="shared" si="8421"/>
        <v>0</v>
      </c>
      <c r="Q38456">
        <f t="shared" si="8416"/>
        <v>0.234375</v>
      </c>
      <c r="R38456">
        <f>Random!A38454</f>
        <v>0.11742275768626764</v>
      </c>
      <c r="T38456">
        <f t="shared" ca="1" si="8417"/>
        <v>-2.4350991307956961E-2</v>
      </c>
      <c r="U38456">
        <f t="shared" ca="1" si="8423"/>
        <v>0</v>
      </c>
      <c r="V38456">
        <f t="shared" ca="1" si="8418"/>
        <v>0</v>
      </c>
    </row>
    <row r="38457" spans="6:22" x14ac:dyDescent="0.25">
      <c r="F38457">
        <f t="shared" si="8413"/>
        <v>38454</v>
      </c>
      <c r="G38457">
        <f t="shared" si="8424"/>
        <v>9.6135000000000005E-3</v>
      </c>
      <c r="H38457">
        <f t="shared" si="8414"/>
        <v>0</v>
      </c>
      <c r="I38457">
        <f t="shared" si="8422"/>
        <v>0</v>
      </c>
      <c r="J38457">
        <f t="shared" si="8425"/>
        <v>0</v>
      </c>
      <c r="L38457">
        <f t="shared" si="8415"/>
        <v>34430.325124994073</v>
      </c>
      <c r="M38457">
        <f t="shared" si="8426"/>
        <v>8.6075812812485188E-3</v>
      </c>
      <c r="N38457">
        <f t="shared" si="8419"/>
        <v>0</v>
      </c>
      <c r="O38457">
        <f t="shared" si="8420"/>
        <v>0</v>
      </c>
      <c r="P38457">
        <f t="shared" si="8421"/>
        <v>0</v>
      </c>
      <c r="Q38457">
        <f t="shared" si="8416"/>
        <v>-0.9765625</v>
      </c>
      <c r="R38457">
        <f>Random!A38455</f>
        <v>-0.48949635683755366</v>
      </c>
      <c r="T38457">
        <f t="shared" ca="1" si="8417"/>
        <v>-1.4269231438179444E-2</v>
      </c>
      <c r="U38457">
        <f t="shared" ca="1" si="8423"/>
        <v>0</v>
      </c>
      <c r="V38457">
        <f t="shared" ca="1" si="8418"/>
        <v>0</v>
      </c>
    </row>
    <row r="38458" spans="6:22" x14ac:dyDescent="0.25">
      <c r="F38458">
        <f t="shared" si="8413"/>
        <v>38455</v>
      </c>
      <c r="G38458">
        <f t="shared" si="8424"/>
        <v>9.6137500000000008E-3</v>
      </c>
      <c r="H38458">
        <f t="shared" si="8414"/>
        <v>0</v>
      </c>
      <c r="I38458">
        <f t="shared" si="8422"/>
        <v>0</v>
      </c>
      <c r="J38458">
        <f t="shared" si="8425"/>
        <v>0</v>
      </c>
      <c r="L38458">
        <f t="shared" si="8415"/>
        <v>34431.325124994073</v>
      </c>
      <c r="M38458">
        <f t="shared" si="8426"/>
        <v>8.6078312812485191E-3</v>
      </c>
      <c r="N38458">
        <f t="shared" si="8419"/>
        <v>0</v>
      </c>
      <c r="O38458">
        <f t="shared" si="8420"/>
        <v>0</v>
      </c>
      <c r="P38458">
        <f t="shared" si="8421"/>
        <v>0</v>
      </c>
      <c r="Q38458">
        <f t="shared" si="8416"/>
        <v>-0.8203125</v>
      </c>
      <c r="R38458">
        <f>Random!A38456</f>
        <v>-0.41169906797294242</v>
      </c>
      <c r="T38458">
        <f t="shared" ca="1" si="8417"/>
        <v>3.4954277250231025E-3</v>
      </c>
      <c r="U38458">
        <f t="shared" ca="1" si="8423"/>
        <v>0</v>
      </c>
      <c r="V38458">
        <f t="shared" ca="1" si="8418"/>
        <v>0</v>
      </c>
    </row>
    <row r="38459" spans="6:22" x14ac:dyDescent="0.25">
      <c r="F38459">
        <f t="shared" si="8413"/>
        <v>38456</v>
      </c>
      <c r="G38459">
        <f t="shared" si="8424"/>
        <v>9.6139999999999993E-3</v>
      </c>
      <c r="H38459">
        <f t="shared" si="8414"/>
        <v>0</v>
      </c>
      <c r="I38459">
        <f t="shared" si="8422"/>
        <v>0</v>
      </c>
      <c r="J38459">
        <f t="shared" si="8425"/>
        <v>0</v>
      </c>
      <c r="L38459">
        <f t="shared" si="8415"/>
        <v>34432.325124994073</v>
      </c>
      <c r="M38459">
        <f t="shared" si="8426"/>
        <v>8.6080812812485176E-3</v>
      </c>
      <c r="N38459">
        <f t="shared" si="8419"/>
        <v>0</v>
      </c>
      <c r="O38459">
        <f t="shared" si="8420"/>
        <v>0</v>
      </c>
      <c r="P38459">
        <f t="shared" si="8421"/>
        <v>0</v>
      </c>
      <c r="Q38459">
        <f t="shared" si="8416"/>
        <v>-0.5</v>
      </c>
      <c r="R38459">
        <f>Random!A38457</f>
        <v>-0.24986181907213001</v>
      </c>
      <c r="T38459">
        <f t="shared" ca="1" si="8417"/>
        <v>2.0956390948486159E-2</v>
      </c>
      <c r="U38459">
        <f t="shared" ca="1" si="8423"/>
        <v>0</v>
      </c>
      <c r="V38459">
        <f t="shared" ca="1" si="8418"/>
        <v>0</v>
      </c>
    </row>
    <row r="38460" spans="6:22" x14ac:dyDescent="0.25">
      <c r="F38460">
        <f t="shared" si="8413"/>
        <v>38457</v>
      </c>
      <c r="G38460">
        <f t="shared" si="8424"/>
        <v>9.6142499999999995E-3</v>
      </c>
      <c r="H38460">
        <f t="shared" si="8414"/>
        <v>0</v>
      </c>
      <c r="I38460">
        <f t="shared" si="8422"/>
        <v>0</v>
      </c>
      <c r="J38460">
        <f t="shared" si="8425"/>
        <v>0</v>
      </c>
      <c r="L38460">
        <f t="shared" si="8415"/>
        <v>34433.325124994073</v>
      </c>
      <c r="M38460">
        <f t="shared" si="8426"/>
        <v>8.6083312812485178E-3</v>
      </c>
      <c r="N38460">
        <f t="shared" si="8419"/>
        <v>0</v>
      </c>
      <c r="O38460">
        <f t="shared" si="8420"/>
        <v>0</v>
      </c>
      <c r="P38460">
        <f t="shared" si="8421"/>
        <v>0</v>
      </c>
      <c r="Q38460">
        <f t="shared" si="8416"/>
        <v>-0.6875</v>
      </c>
      <c r="R38460">
        <f>Random!A38458</f>
        <v>-0.34537792699991632</v>
      </c>
      <c r="T38460">
        <f t="shared" ca="1" si="8417"/>
        <v>3.2429846847134562E-2</v>
      </c>
      <c r="U38460">
        <f t="shared" ca="1" si="8423"/>
        <v>0</v>
      </c>
      <c r="V38460">
        <f t="shared" ca="1" si="8418"/>
        <v>0</v>
      </c>
    </row>
    <row r="38461" spans="6:22" x14ac:dyDescent="0.25">
      <c r="F38461">
        <f t="shared" si="8413"/>
        <v>38458</v>
      </c>
      <c r="G38461">
        <f t="shared" si="8424"/>
        <v>9.6144999999999998E-3</v>
      </c>
      <c r="H38461">
        <f t="shared" si="8414"/>
        <v>0</v>
      </c>
      <c r="I38461">
        <f t="shared" si="8422"/>
        <v>0</v>
      </c>
      <c r="J38461">
        <f t="shared" si="8425"/>
        <v>0</v>
      </c>
      <c r="L38461">
        <f t="shared" si="8415"/>
        <v>34434.325124994073</v>
      </c>
      <c r="M38461">
        <f t="shared" si="8426"/>
        <v>8.6085812812485181E-3</v>
      </c>
      <c r="N38461">
        <f t="shared" si="8419"/>
        <v>0</v>
      </c>
      <c r="O38461">
        <f t="shared" si="8420"/>
        <v>0</v>
      </c>
      <c r="P38461">
        <f t="shared" si="8421"/>
        <v>0</v>
      </c>
      <c r="Q38461">
        <f t="shared" si="8416"/>
        <v>0.2578125</v>
      </c>
      <c r="R38461">
        <f>Random!A38459</f>
        <v>0.12725647990945133</v>
      </c>
      <c r="T38461">
        <f t="shared" ca="1" si="8417"/>
        <v>3.2234099832641146E-2</v>
      </c>
      <c r="U38461">
        <f t="shared" ca="1" si="8423"/>
        <v>0</v>
      </c>
      <c r="V38461">
        <f t="shared" ca="1" si="8418"/>
        <v>0</v>
      </c>
    </row>
    <row r="38462" spans="6:22" x14ac:dyDescent="0.25">
      <c r="F38462">
        <f t="shared" ref="F38462:F38525" si="8427">F38461+1</f>
        <v>38459</v>
      </c>
      <c r="G38462">
        <f t="shared" si="8424"/>
        <v>9.61475E-3</v>
      </c>
      <c r="H38462">
        <f t="shared" ref="H38462:H38525" si="8428">IF(AND(0&lt;=F38462, F38462&lt;=$D$10),2*PI()*($D$8+$D$5*G38462/(2*$D$6))*G38462,0)</f>
        <v>0</v>
      </c>
      <c r="I38462">
        <f t="shared" si="8422"/>
        <v>0</v>
      </c>
      <c r="J38462">
        <f t="shared" si="8425"/>
        <v>0</v>
      </c>
      <c r="L38462">
        <f t="shared" ref="L38462:L38525" si="8429">L38461+1</f>
        <v>34435.325124994073</v>
      </c>
      <c r="M38462">
        <f t="shared" si="8426"/>
        <v>8.6088312812485183E-3</v>
      </c>
      <c r="N38462">
        <f t="shared" si="8419"/>
        <v>0</v>
      </c>
      <c r="O38462">
        <f t="shared" si="8420"/>
        <v>0</v>
      </c>
      <c r="P38462">
        <f t="shared" si="8421"/>
        <v>0</v>
      </c>
      <c r="Q38462">
        <f t="shared" ref="Q38462:Q38525" si="8430">ROUND((O38462+$D$13*R38462)*$D$3,0)/($D$3)</f>
        <v>7.8125E-3</v>
      </c>
      <c r="R38462">
        <f>Random!A38460</f>
        <v>4.778786754371489E-3</v>
      </c>
      <c r="T38462">
        <f t="shared" ref="T38462:T38525" ca="1" si="8431">IF(F38462&lt;$D$10,0,IFERROR(CORREL(OFFSET($J$3,0,0,$D$10,1),OFFSET($Q$3,F38462-$D$10,0,$D$10,1)),0))</f>
        <v>1.9673491515789503E-2</v>
      </c>
      <c r="U38462">
        <f t="shared" ca="1" si="8423"/>
        <v>0</v>
      </c>
      <c r="V38462">
        <f t="shared" ref="V38462:V38525" ca="1" si="8432">U38462*G38462</f>
        <v>0</v>
      </c>
    </row>
    <row r="38463" spans="6:22" x14ac:dyDescent="0.25">
      <c r="F38463">
        <f t="shared" si="8427"/>
        <v>38460</v>
      </c>
      <c r="G38463">
        <f t="shared" si="8424"/>
        <v>9.6150000000000003E-3</v>
      </c>
      <c r="H38463">
        <f t="shared" si="8428"/>
        <v>0</v>
      </c>
      <c r="I38463">
        <f t="shared" si="8422"/>
        <v>0</v>
      </c>
      <c r="J38463">
        <f t="shared" si="8425"/>
        <v>0</v>
      </c>
      <c r="L38463">
        <f t="shared" si="8429"/>
        <v>34436.325124994073</v>
      </c>
      <c r="M38463">
        <f t="shared" si="8426"/>
        <v>8.6090812812485186E-3</v>
      </c>
      <c r="N38463">
        <f t="shared" si="8419"/>
        <v>0</v>
      </c>
      <c r="O38463">
        <f t="shared" si="8420"/>
        <v>0</v>
      </c>
      <c r="P38463">
        <f t="shared" si="8421"/>
        <v>0</v>
      </c>
      <c r="Q38463">
        <f t="shared" si="8430"/>
        <v>-0.4453125</v>
      </c>
      <c r="R38463">
        <f>Random!A38461</f>
        <v>-0.2235808536923537</v>
      </c>
      <c r="T38463">
        <f t="shared" ca="1" si="8431"/>
        <v>2.3961680009338784E-4</v>
      </c>
      <c r="U38463">
        <f t="shared" ca="1" si="8423"/>
        <v>0</v>
      </c>
      <c r="V38463">
        <f t="shared" ca="1" si="8432"/>
        <v>0</v>
      </c>
    </row>
    <row r="38464" spans="6:22" x14ac:dyDescent="0.25">
      <c r="F38464">
        <f t="shared" si="8427"/>
        <v>38461</v>
      </c>
      <c r="G38464">
        <f t="shared" si="8424"/>
        <v>9.6152500000000005E-3</v>
      </c>
      <c r="H38464">
        <f t="shared" si="8428"/>
        <v>0</v>
      </c>
      <c r="I38464">
        <f t="shared" si="8422"/>
        <v>0</v>
      </c>
      <c r="J38464">
        <f t="shared" si="8425"/>
        <v>0</v>
      </c>
      <c r="L38464">
        <f t="shared" si="8429"/>
        <v>34437.325124994073</v>
      </c>
      <c r="M38464">
        <f t="shared" si="8426"/>
        <v>8.6093312812485188E-3</v>
      </c>
      <c r="N38464">
        <f t="shared" si="8419"/>
        <v>0</v>
      </c>
      <c r="O38464">
        <f t="shared" si="8420"/>
        <v>0</v>
      </c>
      <c r="P38464">
        <f t="shared" si="8421"/>
        <v>0</v>
      </c>
      <c r="Q38464">
        <f t="shared" si="8430"/>
        <v>0.515625</v>
      </c>
      <c r="R38464">
        <f>Random!A38462</f>
        <v>0.25831801050266268</v>
      </c>
      <c r="T38464">
        <f t="shared" ca="1" si="8431"/>
        <v>-1.9100797013542885E-2</v>
      </c>
      <c r="U38464">
        <f t="shared" ca="1" si="8423"/>
        <v>0</v>
      </c>
      <c r="V38464">
        <f t="shared" ca="1" si="8432"/>
        <v>0</v>
      </c>
    </row>
    <row r="38465" spans="6:22" x14ac:dyDescent="0.25">
      <c r="F38465">
        <f t="shared" si="8427"/>
        <v>38462</v>
      </c>
      <c r="G38465">
        <f t="shared" si="8424"/>
        <v>9.6155000000000008E-3</v>
      </c>
      <c r="H38465">
        <f t="shared" si="8428"/>
        <v>0</v>
      </c>
      <c r="I38465">
        <f t="shared" si="8422"/>
        <v>0</v>
      </c>
      <c r="J38465">
        <f t="shared" si="8425"/>
        <v>0</v>
      </c>
      <c r="L38465">
        <f t="shared" si="8429"/>
        <v>34438.325124994073</v>
      </c>
      <c r="M38465">
        <f t="shared" si="8426"/>
        <v>8.6095812812485191E-3</v>
      </c>
      <c r="N38465">
        <f t="shared" si="8419"/>
        <v>0</v>
      </c>
      <c r="O38465">
        <f t="shared" si="8420"/>
        <v>0</v>
      </c>
      <c r="P38465">
        <f t="shared" si="8421"/>
        <v>0</v>
      </c>
      <c r="Q38465">
        <f t="shared" si="8430"/>
        <v>0.796875</v>
      </c>
      <c r="R38465">
        <f>Random!A38463</f>
        <v>0.39909593065556626</v>
      </c>
      <c r="T38465">
        <f t="shared" ca="1" si="8431"/>
        <v>-3.3516638881090494E-2</v>
      </c>
      <c r="U38465">
        <f t="shared" ca="1" si="8423"/>
        <v>0</v>
      </c>
      <c r="V38465">
        <f t="shared" ca="1" si="8432"/>
        <v>0</v>
      </c>
    </row>
    <row r="38466" spans="6:22" x14ac:dyDescent="0.25">
      <c r="F38466">
        <f t="shared" si="8427"/>
        <v>38463</v>
      </c>
      <c r="G38466">
        <f t="shared" si="8424"/>
        <v>9.6157499999999993E-3</v>
      </c>
      <c r="H38466">
        <f t="shared" si="8428"/>
        <v>0</v>
      </c>
      <c r="I38466">
        <f t="shared" si="8422"/>
        <v>0</v>
      </c>
      <c r="J38466">
        <f t="shared" si="8425"/>
        <v>0</v>
      </c>
      <c r="L38466">
        <f t="shared" si="8429"/>
        <v>34439.325124994073</v>
      </c>
      <c r="M38466">
        <f t="shared" si="8426"/>
        <v>8.6098312812485176E-3</v>
      </c>
      <c r="N38466">
        <f t="shared" si="8419"/>
        <v>0</v>
      </c>
      <c r="O38466">
        <f t="shared" si="8420"/>
        <v>0</v>
      </c>
      <c r="P38466">
        <f t="shared" si="8421"/>
        <v>0</v>
      </c>
      <c r="Q38466">
        <f t="shared" si="8430"/>
        <v>3.90625E-2</v>
      </c>
      <c r="R38466">
        <f>Random!A38464</f>
        <v>2.0038872808436636E-2</v>
      </c>
      <c r="T38466">
        <f t="shared" ca="1" si="8431"/>
        <v>-3.7412230404714877E-2</v>
      </c>
      <c r="U38466">
        <f t="shared" ca="1" si="8423"/>
        <v>0</v>
      </c>
      <c r="V38466">
        <f t="shared" ca="1" si="8432"/>
        <v>0</v>
      </c>
    </row>
    <row r="38467" spans="6:22" x14ac:dyDescent="0.25">
      <c r="F38467">
        <f t="shared" si="8427"/>
        <v>38464</v>
      </c>
      <c r="G38467">
        <f t="shared" si="8424"/>
        <v>9.6159999999999995E-3</v>
      </c>
      <c r="H38467">
        <f t="shared" si="8428"/>
        <v>0</v>
      </c>
      <c r="I38467">
        <f t="shared" si="8422"/>
        <v>0</v>
      </c>
      <c r="J38467">
        <f t="shared" si="8425"/>
        <v>0</v>
      </c>
      <c r="L38467">
        <f t="shared" si="8429"/>
        <v>34440.325124994073</v>
      </c>
      <c r="M38467">
        <f t="shared" si="8426"/>
        <v>8.6100812812485179E-3</v>
      </c>
      <c r="N38467">
        <f t="shared" si="8419"/>
        <v>0</v>
      </c>
      <c r="O38467">
        <f t="shared" si="8420"/>
        <v>0</v>
      </c>
      <c r="P38467">
        <f t="shared" si="8421"/>
        <v>0</v>
      </c>
      <c r="Q38467">
        <f t="shared" si="8430"/>
        <v>-0.7890625</v>
      </c>
      <c r="R38467">
        <f>Random!A38465</f>
        <v>-0.39512804164521631</v>
      </c>
      <c r="T38467">
        <f t="shared" ca="1" si="8431"/>
        <v>-2.8120413909213084E-2</v>
      </c>
      <c r="U38467">
        <f t="shared" ca="1" si="8423"/>
        <v>0</v>
      </c>
      <c r="V38467">
        <f t="shared" ca="1" si="8432"/>
        <v>0</v>
      </c>
    </row>
    <row r="38468" spans="6:22" x14ac:dyDescent="0.25">
      <c r="F38468">
        <f t="shared" si="8427"/>
        <v>38465</v>
      </c>
      <c r="G38468">
        <f t="shared" si="8424"/>
        <v>9.6162499999999998E-3</v>
      </c>
      <c r="H38468">
        <f t="shared" si="8428"/>
        <v>0</v>
      </c>
      <c r="I38468">
        <f t="shared" si="8422"/>
        <v>0</v>
      </c>
      <c r="J38468">
        <f t="shared" si="8425"/>
        <v>0</v>
      </c>
      <c r="L38468">
        <f t="shared" si="8429"/>
        <v>34441.325124994073</v>
      </c>
      <c r="M38468">
        <f t="shared" si="8426"/>
        <v>8.6103312812485181E-3</v>
      </c>
      <c r="N38468">
        <f t="shared" ref="N38468:N38531" si="8433">IF(AND(0&lt;=M38468,M38468&lt;=$D$6),2*PI()*($D$8+$D$5*M38468/(2*$D$6))*M38468,0)</f>
        <v>0</v>
      </c>
      <c r="O38468">
        <f t="shared" ref="O38468:O38531" si="8434">SIN(N38468)</f>
        <v>0</v>
      </c>
      <c r="P38468">
        <f t="shared" ref="P38468:P38531" si="8435">ROUND(O38468*$D$3,0)/($D$3)</f>
        <v>0</v>
      </c>
      <c r="Q38468">
        <f t="shared" si="8430"/>
        <v>-0.6015625</v>
      </c>
      <c r="R38468">
        <f>Random!A38466</f>
        <v>-0.30059167701878442</v>
      </c>
      <c r="T38468">
        <f t="shared" ca="1" si="8431"/>
        <v>-6.6147021246680928E-3</v>
      </c>
      <c r="U38468">
        <f t="shared" ca="1" si="8423"/>
        <v>0</v>
      </c>
      <c r="V38468">
        <f t="shared" ca="1" si="8432"/>
        <v>0</v>
      </c>
    </row>
    <row r="38469" spans="6:22" x14ac:dyDescent="0.25">
      <c r="F38469">
        <f t="shared" si="8427"/>
        <v>38466</v>
      </c>
      <c r="G38469">
        <f t="shared" si="8424"/>
        <v>9.6165E-3</v>
      </c>
      <c r="H38469">
        <f t="shared" si="8428"/>
        <v>0</v>
      </c>
      <c r="I38469">
        <f t="shared" ref="I38469:I38532" si="8436">SIN(H38469)</f>
        <v>0</v>
      </c>
      <c r="J38469">
        <f t="shared" si="8425"/>
        <v>0</v>
      </c>
      <c r="L38469">
        <f t="shared" si="8429"/>
        <v>34442.325124994073</v>
      </c>
      <c r="M38469">
        <f t="shared" si="8426"/>
        <v>8.6105812812485184E-3</v>
      </c>
      <c r="N38469">
        <f t="shared" si="8433"/>
        <v>0</v>
      </c>
      <c r="O38469">
        <f t="shared" si="8434"/>
        <v>0</v>
      </c>
      <c r="P38469">
        <f t="shared" si="8435"/>
        <v>0</v>
      </c>
      <c r="Q38469">
        <f t="shared" si="8430"/>
        <v>-0.484375</v>
      </c>
      <c r="R38469">
        <f>Random!A38467</f>
        <v>-0.24269540430391146</v>
      </c>
      <c r="T38469">
        <f t="shared" ca="1" si="8431"/>
        <v>1.887696689919266E-2</v>
      </c>
      <c r="U38469">
        <f t="shared" ca="1" si="8423"/>
        <v>0</v>
      </c>
      <c r="V38469">
        <f t="shared" ca="1" si="8432"/>
        <v>0</v>
      </c>
    </row>
    <row r="38470" spans="6:22" x14ac:dyDescent="0.25">
      <c r="F38470">
        <f t="shared" si="8427"/>
        <v>38467</v>
      </c>
      <c r="G38470">
        <f t="shared" si="8424"/>
        <v>9.6167500000000003E-3</v>
      </c>
      <c r="H38470">
        <f t="shared" si="8428"/>
        <v>0</v>
      </c>
      <c r="I38470">
        <f t="shared" si="8436"/>
        <v>0</v>
      </c>
      <c r="J38470">
        <f t="shared" si="8425"/>
        <v>0</v>
      </c>
      <c r="L38470">
        <f t="shared" si="8429"/>
        <v>34443.325124994073</v>
      </c>
      <c r="M38470">
        <f t="shared" si="8426"/>
        <v>8.6108312812485186E-3</v>
      </c>
      <c r="N38470">
        <f t="shared" si="8433"/>
        <v>0</v>
      </c>
      <c r="O38470">
        <f t="shared" si="8434"/>
        <v>0</v>
      </c>
      <c r="P38470">
        <f t="shared" si="8435"/>
        <v>0</v>
      </c>
      <c r="Q38470">
        <f t="shared" si="8430"/>
        <v>0</v>
      </c>
      <c r="R38470">
        <f>Random!A38468</f>
        <v>-8.5993701308750836E-4</v>
      </c>
      <c r="T38470">
        <f t="shared" ca="1" si="8431"/>
        <v>3.7947498397678574E-2</v>
      </c>
      <c r="U38470">
        <f t="shared" ca="1" si="8423"/>
        <v>0</v>
      </c>
      <c r="V38470">
        <f t="shared" ca="1" si="8432"/>
        <v>0</v>
      </c>
    </row>
    <row r="38471" spans="6:22" x14ac:dyDescent="0.25">
      <c r="F38471">
        <f t="shared" si="8427"/>
        <v>38468</v>
      </c>
      <c r="G38471">
        <f t="shared" si="8424"/>
        <v>9.6170000000000005E-3</v>
      </c>
      <c r="H38471">
        <f t="shared" si="8428"/>
        <v>0</v>
      </c>
      <c r="I38471">
        <f t="shared" si="8436"/>
        <v>0</v>
      </c>
      <c r="J38471">
        <f t="shared" si="8425"/>
        <v>0</v>
      </c>
      <c r="L38471">
        <f t="shared" si="8429"/>
        <v>34444.325124994073</v>
      </c>
      <c r="M38471">
        <f t="shared" si="8426"/>
        <v>8.6110812812485189E-3</v>
      </c>
      <c r="N38471">
        <f t="shared" si="8433"/>
        <v>0</v>
      </c>
      <c r="O38471">
        <f t="shared" si="8434"/>
        <v>0</v>
      </c>
      <c r="P38471">
        <f t="shared" si="8435"/>
        <v>0</v>
      </c>
      <c r="Q38471">
        <f t="shared" si="8430"/>
        <v>-0.5390625</v>
      </c>
      <c r="R38471">
        <f>Random!A38469</f>
        <v>-0.26972603055234468</v>
      </c>
      <c r="T38471">
        <f t="shared" ca="1" si="8431"/>
        <v>4.3693436060665121E-2</v>
      </c>
      <c r="U38471">
        <f t="shared" ca="1" si="8423"/>
        <v>0</v>
      </c>
      <c r="V38471">
        <f t="shared" ca="1" si="8432"/>
        <v>0</v>
      </c>
    </row>
    <row r="38472" spans="6:22" x14ac:dyDescent="0.25">
      <c r="F38472">
        <f t="shared" si="8427"/>
        <v>38469</v>
      </c>
      <c r="G38472">
        <f t="shared" si="8424"/>
        <v>9.6172500000000008E-3</v>
      </c>
      <c r="H38472">
        <f t="shared" si="8428"/>
        <v>0</v>
      </c>
      <c r="I38472">
        <f t="shared" si="8436"/>
        <v>0</v>
      </c>
      <c r="J38472">
        <f t="shared" si="8425"/>
        <v>0</v>
      </c>
      <c r="L38472">
        <f t="shared" si="8429"/>
        <v>34445.325124994073</v>
      </c>
      <c r="M38472">
        <f t="shared" si="8426"/>
        <v>8.6113312812485191E-3</v>
      </c>
      <c r="N38472">
        <f t="shared" si="8433"/>
        <v>0</v>
      </c>
      <c r="O38472">
        <f t="shared" si="8434"/>
        <v>0</v>
      </c>
      <c r="P38472">
        <f t="shared" si="8435"/>
        <v>0</v>
      </c>
      <c r="Q38472">
        <f t="shared" si="8430"/>
        <v>-0.4296875</v>
      </c>
      <c r="R38472">
        <f>Random!A38470</f>
        <v>-0.21426530285709655</v>
      </c>
      <c r="T38472">
        <f t="shared" ca="1" si="8431"/>
        <v>3.4054730160929594E-2</v>
      </c>
      <c r="U38472">
        <f t="shared" ca="1" si="8423"/>
        <v>0</v>
      </c>
      <c r="V38472">
        <f t="shared" ca="1" si="8432"/>
        <v>0</v>
      </c>
    </row>
    <row r="38473" spans="6:22" x14ac:dyDescent="0.25">
      <c r="F38473">
        <f t="shared" si="8427"/>
        <v>38470</v>
      </c>
      <c r="G38473">
        <f t="shared" si="8424"/>
        <v>9.6174999999999993E-3</v>
      </c>
      <c r="H38473">
        <f t="shared" si="8428"/>
        <v>0</v>
      </c>
      <c r="I38473">
        <f t="shared" si="8436"/>
        <v>0</v>
      </c>
      <c r="J38473">
        <f t="shared" si="8425"/>
        <v>0</v>
      </c>
      <c r="L38473">
        <f t="shared" si="8429"/>
        <v>34446.325124994073</v>
      </c>
      <c r="M38473">
        <f t="shared" si="8426"/>
        <v>8.6115812812485176E-3</v>
      </c>
      <c r="N38473">
        <f t="shared" si="8433"/>
        <v>0</v>
      </c>
      <c r="O38473">
        <f t="shared" si="8434"/>
        <v>0</v>
      </c>
      <c r="P38473">
        <f t="shared" si="8435"/>
        <v>0</v>
      </c>
      <c r="Q38473">
        <f t="shared" si="8430"/>
        <v>0</v>
      </c>
      <c r="R38473">
        <f>Random!A38471</f>
        <v>1.8977130007531429E-3</v>
      </c>
      <c r="T38473">
        <f t="shared" ca="1" si="8431"/>
        <v>1.3694104756291197E-2</v>
      </c>
      <c r="U38473">
        <f t="shared" ca="1" si="8423"/>
        <v>0</v>
      </c>
      <c r="V38473">
        <f t="shared" ca="1" si="8432"/>
        <v>0</v>
      </c>
    </row>
    <row r="38474" spans="6:22" x14ac:dyDescent="0.25">
      <c r="F38474">
        <f t="shared" si="8427"/>
        <v>38471</v>
      </c>
      <c r="G38474">
        <f t="shared" si="8424"/>
        <v>9.6177499999999996E-3</v>
      </c>
      <c r="H38474">
        <f t="shared" si="8428"/>
        <v>0</v>
      </c>
      <c r="I38474">
        <f t="shared" si="8436"/>
        <v>0</v>
      </c>
      <c r="J38474">
        <f t="shared" si="8425"/>
        <v>0</v>
      </c>
      <c r="L38474">
        <f t="shared" si="8429"/>
        <v>34447.325124994073</v>
      </c>
      <c r="M38474">
        <f t="shared" si="8426"/>
        <v>8.6118312812485179E-3</v>
      </c>
      <c r="N38474">
        <f t="shared" si="8433"/>
        <v>0</v>
      </c>
      <c r="O38474">
        <f t="shared" si="8434"/>
        <v>0</v>
      </c>
      <c r="P38474">
        <f t="shared" si="8435"/>
        <v>0</v>
      </c>
      <c r="Q38474">
        <f t="shared" si="8430"/>
        <v>0.8203125</v>
      </c>
      <c r="R38474">
        <f>Random!A38472</f>
        <v>0.41094241740351078</v>
      </c>
      <c r="T38474">
        <f t="shared" ca="1" si="8431"/>
        <v>-1.2255394645644695E-2</v>
      </c>
      <c r="U38474">
        <f t="shared" ca="1" si="8423"/>
        <v>0</v>
      </c>
      <c r="V38474">
        <f t="shared" ca="1" si="8432"/>
        <v>0</v>
      </c>
    </row>
    <row r="38475" spans="6:22" x14ac:dyDescent="0.25">
      <c r="F38475">
        <f t="shared" si="8427"/>
        <v>38472</v>
      </c>
      <c r="G38475">
        <f t="shared" si="8424"/>
        <v>9.6179999999999998E-3</v>
      </c>
      <c r="H38475">
        <f t="shared" si="8428"/>
        <v>0</v>
      </c>
      <c r="I38475">
        <f t="shared" si="8436"/>
        <v>0</v>
      </c>
      <c r="J38475">
        <f t="shared" si="8425"/>
        <v>0</v>
      </c>
      <c r="L38475">
        <f t="shared" si="8429"/>
        <v>34448.325124994073</v>
      </c>
      <c r="M38475">
        <f t="shared" si="8426"/>
        <v>8.6120812812485181E-3</v>
      </c>
      <c r="N38475">
        <f t="shared" si="8433"/>
        <v>0</v>
      </c>
      <c r="O38475">
        <f t="shared" si="8434"/>
        <v>0</v>
      </c>
      <c r="P38475">
        <f t="shared" si="8435"/>
        <v>0</v>
      </c>
      <c r="Q38475">
        <f t="shared" si="8430"/>
        <v>0.6640625</v>
      </c>
      <c r="R38475">
        <f>Random!A38473</f>
        <v>0.33329385666984546</v>
      </c>
      <c r="T38475">
        <f t="shared" ca="1" si="8431"/>
        <v>-3.6147633381695882E-2</v>
      </c>
      <c r="U38475">
        <f t="shared" ca="1" si="8423"/>
        <v>0</v>
      </c>
      <c r="V38475">
        <f t="shared" ca="1" si="8432"/>
        <v>0</v>
      </c>
    </row>
    <row r="38476" spans="6:22" x14ac:dyDescent="0.25">
      <c r="F38476">
        <f t="shared" si="8427"/>
        <v>38473</v>
      </c>
      <c r="G38476">
        <f t="shared" si="8424"/>
        <v>9.6182500000000001E-3</v>
      </c>
      <c r="H38476">
        <f t="shared" si="8428"/>
        <v>0</v>
      </c>
      <c r="I38476">
        <f t="shared" si="8436"/>
        <v>0</v>
      </c>
      <c r="J38476">
        <f t="shared" si="8425"/>
        <v>0</v>
      </c>
      <c r="L38476">
        <f t="shared" si="8429"/>
        <v>34449.325124994073</v>
      </c>
      <c r="M38476">
        <f t="shared" si="8426"/>
        <v>8.6123312812485184E-3</v>
      </c>
      <c r="N38476">
        <f t="shared" si="8433"/>
        <v>0</v>
      </c>
      <c r="O38476">
        <f t="shared" si="8434"/>
        <v>0</v>
      </c>
      <c r="P38476">
        <f t="shared" si="8435"/>
        <v>0</v>
      </c>
      <c r="Q38476">
        <f t="shared" si="8430"/>
        <v>-0.265625</v>
      </c>
      <c r="R38476">
        <f>Random!A38474</f>
        <v>-0.13382417739451291</v>
      </c>
      <c r="T38476">
        <f t="shared" ca="1" si="8431"/>
        <v>-4.9017235017250409E-2</v>
      </c>
      <c r="U38476">
        <f t="shared" ca="1" si="8423"/>
        <v>0</v>
      </c>
      <c r="V38476">
        <f t="shared" ca="1" si="8432"/>
        <v>0</v>
      </c>
    </row>
    <row r="38477" spans="6:22" x14ac:dyDescent="0.25">
      <c r="F38477">
        <f t="shared" si="8427"/>
        <v>38474</v>
      </c>
      <c r="G38477">
        <f t="shared" si="8424"/>
        <v>9.6185000000000003E-3</v>
      </c>
      <c r="H38477">
        <f t="shared" si="8428"/>
        <v>0</v>
      </c>
      <c r="I38477">
        <f t="shared" si="8436"/>
        <v>0</v>
      </c>
      <c r="J38477">
        <f t="shared" si="8425"/>
        <v>0</v>
      </c>
      <c r="L38477">
        <f t="shared" si="8429"/>
        <v>34450.325124994073</v>
      </c>
      <c r="M38477">
        <f t="shared" si="8426"/>
        <v>8.6125812812485186E-3</v>
      </c>
      <c r="N38477">
        <f t="shared" si="8433"/>
        <v>0</v>
      </c>
      <c r="O38477">
        <f t="shared" si="8434"/>
        <v>0</v>
      </c>
      <c r="P38477">
        <f t="shared" si="8435"/>
        <v>0</v>
      </c>
      <c r="Q38477">
        <f t="shared" si="8430"/>
        <v>-0.3359375</v>
      </c>
      <c r="R38477">
        <f>Random!A38475</f>
        <v>-0.16829242205481776</v>
      </c>
      <c r="T38477">
        <f t="shared" ca="1" si="8431"/>
        <v>-4.4028802740117848E-2</v>
      </c>
      <c r="U38477">
        <f t="shared" ca="1" si="8423"/>
        <v>0</v>
      </c>
      <c r="V38477">
        <f t="shared" ca="1" si="8432"/>
        <v>0</v>
      </c>
    </row>
    <row r="38478" spans="6:22" x14ac:dyDescent="0.25">
      <c r="F38478">
        <f t="shared" si="8427"/>
        <v>38475</v>
      </c>
      <c r="G38478">
        <f t="shared" si="8424"/>
        <v>9.6187500000000006E-3</v>
      </c>
      <c r="H38478">
        <f t="shared" si="8428"/>
        <v>0</v>
      </c>
      <c r="I38478">
        <f t="shared" si="8436"/>
        <v>0</v>
      </c>
      <c r="J38478">
        <f t="shared" si="8425"/>
        <v>0</v>
      </c>
      <c r="L38478">
        <f t="shared" si="8429"/>
        <v>34451.325124994073</v>
      </c>
      <c r="M38478">
        <f t="shared" si="8426"/>
        <v>8.6128312812485189E-3</v>
      </c>
      <c r="N38478">
        <f t="shared" si="8433"/>
        <v>0</v>
      </c>
      <c r="O38478">
        <f t="shared" si="8434"/>
        <v>0</v>
      </c>
      <c r="P38478">
        <f t="shared" si="8435"/>
        <v>0</v>
      </c>
      <c r="Q38478">
        <f t="shared" si="8430"/>
        <v>-0.7734375</v>
      </c>
      <c r="R38478">
        <f>Random!A38476</f>
        <v>-0.38484693675839221</v>
      </c>
      <c r="T38478">
        <f t="shared" ca="1" si="8431"/>
        <v>-2.3762938244368453E-2</v>
      </c>
      <c r="U38478">
        <f t="shared" ca="1" si="8423"/>
        <v>0</v>
      </c>
      <c r="V38478">
        <f t="shared" ca="1" si="8432"/>
        <v>0</v>
      </c>
    </row>
    <row r="38479" spans="6:22" x14ac:dyDescent="0.25">
      <c r="F38479">
        <f t="shared" si="8427"/>
        <v>38476</v>
      </c>
      <c r="G38479">
        <f t="shared" si="8424"/>
        <v>9.6190000000000008E-3</v>
      </c>
      <c r="H38479">
        <f t="shared" si="8428"/>
        <v>0</v>
      </c>
      <c r="I38479">
        <f t="shared" si="8436"/>
        <v>0</v>
      </c>
      <c r="J38479">
        <f t="shared" si="8425"/>
        <v>0</v>
      </c>
      <c r="L38479">
        <f t="shared" si="8429"/>
        <v>34452.325124994073</v>
      </c>
      <c r="M38479">
        <f t="shared" si="8426"/>
        <v>8.6130812812485191E-3</v>
      </c>
      <c r="N38479">
        <f t="shared" si="8433"/>
        <v>0</v>
      </c>
      <c r="O38479">
        <f t="shared" si="8434"/>
        <v>0</v>
      </c>
      <c r="P38479">
        <f t="shared" si="8435"/>
        <v>0</v>
      </c>
      <c r="Q38479">
        <f t="shared" si="8430"/>
        <v>-0.125</v>
      </c>
      <c r="R38479">
        <f>Random!A38477</f>
        <v>-6.3817019254980067E-2</v>
      </c>
      <c r="T38479">
        <f t="shared" ca="1" si="8431"/>
        <v>5.7418126070503187E-3</v>
      </c>
      <c r="U38479">
        <f t="shared" ca="1" si="8423"/>
        <v>0</v>
      </c>
      <c r="V38479">
        <f t="shared" ca="1" si="8432"/>
        <v>0</v>
      </c>
    </row>
    <row r="38480" spans="6:22" x14ac:dyDescent="0.25">
      <c r="F38480">
        <f t="shared" si="8427"/>
        <v>38477</v>
      </c>
      <c r="G38480">
        <f t="shared" si="8424"/>
        <v>9.6192499999999993E-3</v>
      </c>
      <c r="H38480">
        <f t="shared" si="8428"/>
        <v>0</v>
      </c>
      <c r="I38480">
        <f t="shared" si="8436"/>
        <v>0</v>
      </c>
      <c r="J38480">
        <f t="shared" si="8425"/>
        <v>0</v>
      </c>
      <c r="L38480">
        <f t="shared" si="8429"/>
        <v>34453.325124994073</v>
      </c>
      <c r="M38480">
        <f t="shared" si="8426"/>
        <v>8.6133312812485176E-3</v>
      </c>
      <c r="N38480">
        <f t="shared" si="8433"/>
        <v>0</v>
      </c>
      <c r="O38480">
        <f t="shared" si="8434"/>
        <v>0</v>
      </c>
      <c r="P38480">
        <f t="shared" si="8435"/>
        <v>0</v>
      </c>
      <c r="Q38480">
        <f t="shared" si="8430"/>
        <v>-0.453125</v>
      </c>
      <c r="R38480">
        <f>Random!A38478</f>
        <v>-0.22476052991441042</v>
      </c>
      <c r="T38480">
        <f t="shared" ca="1" si="8431"/>
        <v>3.3476705827501306E-2</v>
      </c>
      <c r="U38480">
        <f t="shared" ca="1" si="8423"/>
        <v>0</v>
      </c>
      <c r="V38480">
        <f t="shared" ca="1" si="8432"/>
        <v>0</v>
      </c>
    </row>
    <row r="38481" spans="6:22" x14ac:dyDescent="0.25">
      <c r="F38481">
        <f t="shared" si="8427"/>
        <v>38478</v>
      </c>
      <c r="G38481">
        <f t="shared" si="8424"/>
        <v>9.6194999999999996E-3</v>
      </c>
      <c r="H38481">
        <f t="shared" si="8428"/>
        <v>0</v>
      </c>
      <c r="I38481">
        <f t="shared" si="8436"/>
        <v>0</v>
      </c>
      <c r="J38481">
        <f t="shared" si="8425"/>
        <v>0</v>
      </c>
      <c r="L38481">
        <f t="shared" si="8429"/>
        <v>34454.325124994073</v>
      </c>
      <c r="M38481">
        <f t="shared" si="8426"/>
        <v>8.6135812812485179E-3</v>
      </c>
      <c r="N38481">
        <f t="shared" si="8433"/>
        <v>0</v>
      </c>
      <c r="O38481">
        <f t="shared" si="8434"/>
        <v>0</v>
      </c>
      <c r="P38481">
        <f t="shared" si="8435"/>
        <v>0</v>
      </c>
      <c r="Q38481">
        <f t="shared" si="8430"/>
        <v>-0.2890625</v>
      </c>
      <c r="R38481">
        <f>Random!A38479</f>
        <v>-0.14280071594101329</v>
      </c>
      <c r="T38481">
        <f t="shared" ca="1" si="8431"/>
        <v>4.9881951611242904E-2</v>
      </c>
      <c r="U38481">
        <f t="shared" ca="1" si="8423"/>
        <v>0</v>
      </c>
      <c r="V38481">
        <f t="shared" ca="1" si="8432"/>
        <v>0</v>
      </c>
    </row>
    <row r="38482" spans="6:22" x14ac:dyDescent="0.25">
      <c r="F38482">
        <f t="shared" si="8427"/>
        <v>38479</v>
      </c>
      <c r="G38482">
        <f t="shared" si="8424"/>
        <v>9.6197499999999998E-3</v>
      </c>
      <c r="H38482">
        <f t="shared" si="8428"/>
        <v>0</v>
      </c>
      <c r="I38482">
        <f t="shared" si="8436"/>
        <v>0</v>
      </c>
      <c r="J38482">
        <f t="shared" si="8425"/>
        <v>0</v>
      </c>
      <c r="L38482">
        <f t="shared" si="8429"/>
        <v>34455.325124994073</v>
      </c>
      <c r="M38482">
        <f t="shared" si="8426"/>
        <v>8.6138312812485181E-3</v>
      </c>
      <c r="N38482">
        <f t="shared" si="8433"/>
        <v>0</v>
      </c>
      <c r="O38482">
        <f t="shared" si="8434"/>
        <v>0</v>
      </c>
      <c r="P38482">
        <f t="shared" si="8435"/>
        <v>0</v>
      </c>
      <c r="Q38482">
        <f t="shared" si="8430"/>
        <v>-6.25E-2</v>
      </c>
      <c r="R38482">
        <f>Random!A38480</f>
        <v>-3.1591149504122229E-2</v>
      </c>
      <c r="T38482">
        <f t="shared" ca="1" si="8431"/>
        <v>4.8017072008422056E-2</v>
      </c>
      <c r="U38482">
        <f t="shared" ca="1" si="8423"/>
        <v>0</v>
      </c>
      <c r="V38482">
        <f t="shared" ca="1" si="8432"/>
        <v>0</v>
      </c>
    </row>
    <row r="38483" spans="6:22" x14ac:dyDescent="0.25">
      <c r="F38483">
        <f t="shared" si="8427"/>
        <v>38480</v>
      </c>
      <c r="G38483">
        <f t="shared" si="8424"/>
        <v>9.6200000000000001E-3</v>
      </c>
      <c r="H38483">
        <f t="shared" si="8428"/>
        <v>0</v>
      </c>
      <c r="I38483">
        <f t="shared" si="8436"/>
        <v>0</v>
      </c>
      <c r="J38483">
        <f t="shared" si="8425"/>
        <v>0</v>
      </c>
      <c r="L38483">
        <f t="shared" si="8429"/>
        <v>34456.325124994073</v>
      </c>
      <c r="M38483">
        <f t="shared" si="8426"/>
        <v>8.6140812812485184E-3</v>
      </c>
      <c r="N38483">
        <f t="shared" si="8433"/>
        <v>0</v>
      </c>
      <c r="O38483">
        <f t="shared" si="8434"/>
        <v>0</v>
      </c>
      <c r="P38483">
        <f t="shared" si="8435"/>
        <v>0</v>
      </c>
      <c r="Q38483">
        <f t="shared" si="8430"/>
        <v>0.7421875</v>
      </c>
      <c r="R38483">
        <f>Random!A38481</f>
        <v>0.37169289514704562</v>
      </c>
      <c r="T38483">
        <f t="shared" ca="1" si="8431"/>
        <v>2.8493213641569353E-2</v>
      </c>
      <c r="U38483">
        <f t="shared" ref="U38483:U38546" ca="1" si="8437">IF(T38483&gt;$D$14,T38483,0)</f>
        <v>0</v>
      </c>
      <c r="V38483">
        <f t="shared" ca="1" si="8432"/>
        <v>0</v>
      </c>
    </row>
    <row r="38484" spans="6:22" x14ac:dyDescent="0.25">
      <c r="F38484">
        <f t="shared" si="8427"/>
        <v>38481</v>
      </c>
      <c r="G38484">
        <f t="shared" si="8424"/>
        <v>9.6202500000000003E-3</v>
      </c>
      <c r="H38484">
        <f t="shared" si="8428"/>
        <v>0</v>
      </c>
      <c r="I38484">
        <f t="shared" si="8436"/>
        <v>0</v>
      </c>
      <c r="J38484">
        <f t="shared" si="8425"/>
        <v>0</v>
      </c>
      <c r="L38484">
        <f t="shared" si="8429"/>
        <v>34457.325124994073</v>
      </c>
      <c r="M38484">
        <f t="shared" si="8426"/>
        <v>8.6143312812485186E-3</v>
      </c>
      <c r="N38484">
        <f t="shared" si="8433"/>
        <v>0</v>
      </c>
      <c r="O38484">
        <f t="shared" si="8434"/>
        <v>0</v>
      </c>
      <c r="P38484">
        <f t="shared" si="8435"/>
        <v>0</v>
      </c>
      <c r="Q38484">
        <f t="shared" si="8430"/>
        <v>5.46875E-2</v>
      </c>
      <c r="R38484">
        <f>Random!A38482</f>
        <v>2.7073921524365829E-2</v>
      </c>
      <c r="T38484">
        <f t="shared" ca="1" si="8431"/>
        <v>-2.8429443138875137E-3</v>
      </c>
      <c r="U38484">
        <f t="shared" ca="1" si="8437"/>
        <v>0</v>
      </c>
      <c r="V38484">
        <f t="shared" ca="1" si="8432"/>
        <v>0</v>
      </c>
    </row>
    <row r="38485" spans="6:22" x14ac:dyDescent="0.25">
      <c r="F38485">
        <f t="shared" si="8427"/>
        <v>38482</v>
      </c>
      <c r="G38485">
        <f t="shared" si="8424"/>
        <v>9.6205000000000006E-3</v>
      </c>
      <c r="H38485">
        <f t="shared" si="8428"/>
        <v>0</v>
      </c>
      <c r="I38485">
        <f t="shared" si="8436"/>
        <v>0</v>
      </c>
      <c r="J38485">
        <f t="shared" si="8425"/>
        <v>0</v>
      </c>
      <c r="L38485">
        <f t="shared" si="8429"/>
        <v>34458.325124994073</v>
      </c>
      <c r="M38485">
        <f t="shared" si="8426"/>
        <v>8.6145812812485189E-3</v>
      </c>
      <c r="N38485">
        <f t="shared" si="8433"/>
        <v>0</v>
      </c>
      <c r="O38485">
        <f t="shared" si="8434"/>
        <v>0</v>
      </c>
      <c r="P38485">
        <f t="shared" si="8435"/>
        <v>0</v>
      </c>
      <c r="Q38485">
        <f t="shared" si="8430"/>
        <v>0.359375</v>
      </c>
      <c r="R38485">
        <f>Random!A38483</f>
        <v>0.18040274404658663</v>
      </c>
      <c r="T38485">
        <f t="shared" ca="1" si="8431"/>
        <v>-3.4216124012763631E-2</v>
      </c>
      <c r="U38485">
        <f t="shared" ca="1" si="8437"/>
        <v>0</v>
      </c>
      <c r="V38485">
        <f t="shared" ca="1" si="8432"/>
        <v>0</v>
      </c>
    </row>
    <row r="38486" spans="6:22" x14ac:dyDescent="0.25">
      <c r="F38486">
        <f t="shared" si="8427"/>
        <v>38483</v>
      </c>
      <c r="G38486">
        <f t="shared" si="8424"/>
        <v>9.6207500000000008E-3</v>
      </c>
      <c r="H38486">
        <f t="shared" si="8428"/>
        <v>0</v>
      </c>
      <c r="I38486">
        <f t="shared" si="8436"/>
        <v>0</v>
      </c>
      <c r="J38486">
        <f t="shared" si="8425"/>
        <v>0</v>
      </c>
      <c r="L38486">
        <f t="shared" si="8429"/>
        <v>34459.325124994073</v>
      </c>
      <c r="M38486">
        <f t="shared" si="8426"/>
        <v>8.6148312812485191E-3</v>
      </c>
      <c r="N38486">
        <f t="shared" si="8433"/>
        <v>0</v>
      </c>
      <c r="O38486">
        <f t="shared" si="8434"/>
        <v>0</v>
      </c>
      <c r="P38486">
        <f t="shared" si="8435"/>
        <v>0</v>
      </c>
      <c r="Q38486">
        <f t="shared" si="8430"/>
        <v>-0.3671875</v>
      </c>
      <c r="R38486">
        <f>Random!A38484</f>
        <v>-0.18201446100661389</v>
      </c>
      <c r="T38486">
        <f t="shared" ca="1" si="8431"/>
        <v>-5.3374771990516982E-2</v>
      </c>
      <c r="U38486">
        <f t="shared" ca="1" si="8437"/>
        <v>0</v>
      </c>
      <c r="V38486">
        <f t="shared" ca="1" si="8432"/>
        <v>0</v>
      </c>
    </row>
    <row r="38487" spans="6:22" x14ac:dyDescent="0.25">
      <c r="F38487">
        <f t="shared" si="8427"/>
        <v>38484</v>
      </c>
      <c r="G38487">
        <f t="shared" si="8424"/>
        <v>9.6209999999999993E-3</v>
      </c>
      <c r="H38487">
        <f t="shared" si="8428"/>
        <v>0</v>
      </c>
      <c r="I38487">
        <f t="shared" si="8436"/>
        <v>0</v>
      </c>
      <c r="J38487">
        <f t="shared" si="8425"/>
        <v>0</v>
      </c>
      <c r="L38487">
        <f t="shared" si="8429"/>
        <v>34460.325124994073</v>
      </c>
      <c r="M38487">
        <f t="shared" si="8426"/>
        <v>8.6150812812485177E-3</v>
      </c>
      <c r="N38487">
        <f t="shared" si="8433"/>
        <v>0</v>
      </c>
      <c r="O38487">
        <f t="shared" si="8434"/>
        <v>0</v>
      </c>
      <c r="P38487">
        <f t="shared" si="8435"/>
        <v>0</v>
      </c>
      <c r="Q38487">
        <f t="shared" si="8430"/>
        <v>0.5625</v>
      </c>
      <c r="R38487">
        <f>Random!A38485</f>
        <v>0.27991256266717934</v>
      </c>
      <c r="T38487">
        <f t="shared" ca="1" si="8431"/>
        <v>-5.4346000090916786E-2</v>
      </c>
      <c r="U38487">
        <f t="shared" ca="1" si="8437"/>
        <v>0</v>
      </c>
      <c r="V38487">
        <f t="shared" ca="1" si="8432"/>
        <v>0</v>
      </c>
    </row>
    <row r="38488" spans="6:22" x14ac:dyDescent="0.25">
      <c r="F38488">
        <f t="shared" si="8427"/>
        <v>38485</v>
      </c>
      <c r="G38488">
        <f t="shared" si="8424"/>
        <v>9.6212499999999996E-3</v>
      </c>
      <c r="H38488">
        <f t="shared" si="8428"/>
        <v>0</v>
      </c>
      <c r="I38488">
        <f t="shared" si="8436"/>
        <v>0</v>
      </c>
      <c r="J38488">
        <f t="shared" si="8425"/>
        <v>0</v>
      </c>
      <c r="L38488">
        <f t="shared" si="8429"/>
        <v>34461.325124994073</v>
      </c>
      <c r="M38488">
        <f t="shared" si="8426"/>
        <v>8.6153312812485179E-3</v>
      </c>
      <c r="N38488">
        <f t="shared" si="8433"/>
        <v>0</v>
      </c>
      <c r="O38488">
        <f t="shared" si="8434"/>
        <v>0</v>
      </c>
      <c r="P38488">
        <f t="shared" si="8435"/>
        <v>0</v>
      </c>
      <c r="Q38488">
        <f t="shared" si="8430"/>
        <v>-0.3671875</v>
      </c>
      <c r="R38488">
        <f>Random!A38486</f>
        <v>-0.18241020476692771</v>
      </c>
      <c r="T38488">
        <f t="shared" ca="1" si="8431"/>
        <v>-3.6257259821552805E-2</v>
      </c>
      <c r="U38488">
        <f t="shared" ca="1" si="8437"/>
        <v>0</v>
      </c>
      <c r="V38488">
        <f t="shared" ca="1" si="8432"/>
        <v>0</v>
      </c>
    </row>
    <row r="38489" spans="6:22" x14ac:dyDescent="0.25">
      <c r="F38489">
        <f t="shared" si="8427"/>
        <v>38486</v>
      </c>
      <c r="G38489">
        <f t="shared" si="8424"/>
        <v>9.6214999999999998E-3</v>
      </c>
      <c r="H38489">
        <f t="shared" si="8428"/>
        <v>0</v>
      </c>
      <c r="I38489">
        <f t="shared" si="8436"/>
        <v>0</v>
      </c>
      <c r="J38489">
        <f t="shared" si="8425"/>
        <v>0</v>
      </c>
      <c r="L38489">
        <f t="shared" si="8429"/>
        <v>34462.325124994073</v>
      </c>
      <c r="M38489">
        <f t="shared" si="8426"/>
        <v>8.6155812812485182E-3</v>
      </c>
      <c r="N38489">
        <f t="shared" si="8433"/>
        <v>0</v>
      </c>
      <c r="O38489">
        <f t="shared" si="8434"/>
        <v>0</v>
      </c>
      <c r="P38489">
        <f t="shared" si="8435"/>
        <v>0</v>
      </c>
      <c r="Q38489">
        <f t="shared" si="8430"/>
        <v>0.5703125</v>
      </c>
      <c r="R38489">
        <f>Random!A38487</f>
        <v>0.28639072641923391</v>
      </c>
      <c r="T38489">
        <f t="shared" ca="1" si="8431"/>
        <v>-4.9282700510958422E-3</v>
      </c>
      <c r="U38489">
        <f t="shared" ca="1" si="8437"/>
        <v>0</v>
      </c>
      <c r="V38489">
        <f t="shared" ca="1" si="8432"/>
        <v>0</v>
      </c>
    </row>
    <row r="38490" spans="6:22" x14ac:dyDescent="0.25">
      <c r="F38490">
        <f t="shared" si="8427"/>
        <v>38487</v>
      </c>
      <c r="G38490">
        <f t="shared" si="8424"/>
        <v>9.6217500000000001E-3</v>
      </c>
      <c r="H38490">
        <f t="shared" si="8428"/>
        <v>0</v>
      </c>
      <c r="I38490">
        <f t="shared" si="8436"/>
        <v>0</v>
      </c>
      <c r="J38490">
        <f t="shared" si="8425"/>
        <v>0</v>
      </c>
      <c r="L38490">
        <f t="shared" si="8429"/>
        <v>34463.325124994073</v>
      </c>
      <c r="M38490">
        <f t="shared" si="8426"/>
        <v>8.6158312812485184E-3</v>
      </c>
      <c r="N38490">
        <f t="shared" si="8433"/>
        <v>0</v>
      </c>
      <c r="O38490">
        <f t="shared" si="8434"/>
        <v>0</v>
      </c>
      <c r="P38490">
        <f t="shared" si="8435"/>
        <v>0</v>
      </c>
      <c r="Q38490">
        <f t="shared" si="8430"/>
        <v>0.890625</v>
      </c>
      <c r="R38490">
        <f>Random!A38488</f>
        <v>0.44656748714371364</v>
      </c>
      <c r="T38490">
        <f t="shared" ca="1" si="8431"/>
        <v>2.6929070745467274E-2</v>
      </c>
      <c r="U38490">
        <f t="shared" ca="1" si="8437"/>
        <v>0</v>
      </c>
      <c r="V38490">
        <f t="shared" ca="1" si="8432"/>
        <v>0</v>
      </c>
    </row>
    <row r="38491" spans="6:22" x14ac:dyDescent="0.25">
      <c r="F38491">
        <f t="shared" si="8427"/>
        <v>38488</v>
      </c>
      <c r="G38491">
        <f t="shared" ref="G38491:G38554" si="8438">F38491/$D$2</f>
        <v>9.6220000000000003E-3</v>
      </c>
      <c r="H38491">
        <f t="shared" si="8428"/>
        <v>0</v>
      </c>
      <c r="I38491">
        <f t="shared" si="8436"/>
        <v>0</v>
      </c>
      <c r="J38491">
        <f t="shared" ref="J38491:J38554" si="8439">ROUND(I38491*$D$3,0)/$D$3</f>
        <v>0</v>
      </c>
      <c r="L38491">
        <f t="shared" si="8429"/>
        <v>34464.325124994073</v>
      </c>
      <c r="M38491">
        <f t="shared" ref="M38491:M38554" si="8440">L38491/$D$2</f>
        <v>8.6160812812485187E-3</v>
      </c>
      <c r="N38491">
        <f t="shared" si="8433"/>
        <v>0</v>
      </c>
      <c r="O38491">
        <f t="shared" si="8434"/>
        <v>0</v>
      </c>
      <c r="P38491">
        <f t="shared" si="8435"/>
        <v>0</v>
      </c>
      <c r="Q38491">
        <f t="shared" si="8430"/>
        <v>-0.1875</v>
      </c>
      <c r="R38491">
        <f>Random!A38489</f>
        <v>-9.3745930442888259E-2</v>
      </c>
      <c r="T38491">
        <f t="shared" ca="1" si="8431"/>
        <v>4.9106164198923823E-2</v>
      </c>
      <c r="U38491">
        <f t="shared" ca="1" si="8437"/>
        <v>0</v>
      </c>
      <c r="V38491">
        <f t="shared" ca="1" si="8432"/>
        <v>0</v>
      </c>
    </row>
    <row r="38492" spans="6:22" x14ac:dyDescent="0.25">
      <c r="F38492">
        <f t="shared" si="8427"/>
        <v>38489</v>
      </c>
      <c r="G38492">
        <f t="shared" si="8438"/>
        <v>9.6222500000000006E-3</v>
      </c>
      <c r="H38492">
        <f t="shared" si="8428"/>
        <v>0</v>
      </c>
      <c r="I38492">
        <f t="shared" si="8436"/>
        <v>0</v>
      </c>
      <c r="J38492">
        <f t="shared" si="8439"/>
        <v>0</v>
      </c>
      <c r="L38492">
        <f t="shared" si="8429"/>
        <v>34465.325124994073</v>
      </c>
      <c r="M38492">
        <f t="shared" si="8440"/>
        <v>8.6163312812485189E-3</v>
      </c>
      <c r="N38492">
        <f t="shared" si="8433"/>
        <v>0</v>
      </c>
      <c r="O38492">
        <f t="shared" si="8434"/>
        <v>0</v>
      </c>
      <c r="P38492">
        <f t="shared" si="8435"/>
        <v>0</v>
      </c>
      <c r="Q38492">
        <f t="shared" si="8430"/>
        <v>-0.421875</v>
      </c>
      <c r="R38492">
        <f>Random!A38490</f>
        <v>-0.21287370289958096</v>
      </c>
      <c r="T38492">
        <f t="shared" ca="1" si="8431"/>
        <v>5.3063279233853421E-2</v>
      </c>
      <c r="U38492">
        <f t="shared" ca="1" si="8437"/>
        <v>0</v>
      </c>
      <c r="V38492">
        <f t="shared" ca="1" si="8432"/>
        <v>0</v>
      </c>
    </row>
    <row r="38493" spans="6:22" x14ac:dyDescent="0.25">
      <c r="F38493">
        <f t="shared" si="8427"/>
        <v>38490</v>
      </c>
      <c r="G38493">
        <f t="shared" si="8438"/>
        <v>9.6225000000000008E-3</v>
      </c>
      <c r="H38493">
        <f t="shared" si="8428"/>
        <v>0</v>
      </c>
      <c r="I38493">
        <f t="shared" si="8436"/>
        <v>0</v>
      </c>
      <c r="J38493">
        <f t="shared" si="8439"/>
        <v>0</v>
      </c>
      <c r="L38493">
        <f t="shared" si="8429"/>
        <v>34466.325124994073</v>
      </c>
      <c r="M38493">
        <f t="shared" si="8440"/>
        <v>8.6165812812485174E-3</v>
      </c>
      <c r="N38493">
        <f t="shared" si="8433"/>
        <v>0</v>
      </c>
      <c r="O38493">
        <f t="shared" si="8434"/>
        <v>0</v>
      </c>
      <c r="P38493">
        <f t="shared" si="8435"/>
        <v>0</v>
      </c>
      <c r="Q38493">
        <f t="shared" si="8430"/>
        <v>-0.484375</v>
      </c>
      <c r="R38493">
        <f>Random!A38491</f>
        <v>-0.24228613046202019</v>
      </c>
      <c r="T38493">
        <f t="shared" ca="1" si="8431"/>
        <v>3.8872820989683858E-2</v>
      </c>
      <c r="U38493">
        <f t="shared" ca="1" si="8437"/>
        <v>0</v>
      </c>
      <c r="V38493">
        <f t="shared" ca="1" si="8432"/>
        <v>0</v>
      </c>
    </row>
    <row r="38494" spans="6:22" x14ac:dyDescent="0.25">
      <c r="F38494">
        <f t="shared" si="8427"/>
        <v>38491</v>
      </c>
      <c r="G38494">
        <f t="shared" si="8438"/>
        <v>9.6227499999999994E-3</v>
      </c>
      <c r="H38494">
        <f t="shared" si="8428"/>
        <v>0</v>
      </c>
      <c r="I38494">
        <f t="shared" si="8436"/>
        <v>0</v>
      </c>
      <c r="J38494">
        <f t="shared" si="8439"/>
        <v>0</v>
      </c>
      <c r="L38494">
        <f t="shared" si="8429"/>
        <v>34467.325124994073</v>
      </c>
      <c r="M38494">
        <f t="shared" si="8440"/>
        <v>8.6168312812485177E-3</v>
      </c>
      <c r="N38494">
        <f t="shared" si="8433"/>
        <v>0</v>
      </c>
      <c r="O38494">
        <f t="shared" si="8434"/>
        <v>0</v>
      </c>
      <c r="P38494">
        <f t="shared" si="8435"/>
        <v>0</v>
      </c>
      <c r="Q38494">
        <f t="shared" si="8430"/>
        <v>0.515625</v>
      </c>
      <c r="R38494">
        <f>Random!A38492</f>
        <v>0.25842127473024212</v>
      </c>
      <c r="T38494">
        <f t="shared" ca="1" si="8431"/>
        <v>1.1364116764658483E-2</v>
      </c>
      <c r="U38494">
        <f t="shared" ca="1" si="8437"/>
        <v>0</v>
      </c>
      <c r="V38494">
        <f t="shared" ca="1" si="8432"/>
        <v>0</v>
      </c>
    </row>
    <row r="38495" spans="6:22" x14ac:dyDescent="0.25">
      <c r="F38495">
        <f t="shared" si="8427"/>
        <v>38492</v>
      </c>
      <c r="G38495">
        <f t="shared" si="8438"/>
        <v>9.6229999999999996E-3</v>
      </c>
      <c r="H38495">
        <f t="shared" si="8428"/>
        <v>0</v>
      </c>
      <c r="I38495">
        <f t="shared" si="8436"/>
        <v>0</v>
      </c>
      <c r="J38495">
        <f t="shared" si="8439"/>
        <v>0</v>
      </c>
      <c r="L38495">
        <f t="shared" si="8429"/>
        <v>34468.325124994073</v>
      </c>
      <c r="M38495">
        <f t="shared" si="8440"/>
        <v>8.6170812812485179E-3</v>
      </c>
      <c r="N38495">
        <f t="shared" si="8433"/>
        <v>0</v>
      </c>
      <c r="O38495">
        <f t="shared" si="8434"/>
        <v>0</v>
      </c>
      <c r="P38495">
        <f t="shared" si="8435"/>
        <v>0</v>
      </c>
      <c r="Q38495">
        <f t="shared" si="8430"/>
        <v>0.8828125</v>
      </c>
      <c r="R38495">
        <f>Random!A38493</f>
        <v>0.44309647925565787</v>
      </c>
      <c r="T38495">
        <f t="shared" ca="1" si="8431"/>
        <v>-2.1138222865413774E-2</v>
      </c>
      <c r="U38495">
        <f t="shared" ca="1" si="8437"/>
        <v>0</v>
      </c>
      <c r="V38495">
        <f t="shared" ca="1" si="8432"/>
        <v>0</v>
      </c>
    </row>
    <row r="38496" spans="6:22" x14ac:dyDescent="0.25">
      <c r="F38496">
        <f t="shared" si="8427"/>
        <v>38493</v>
      </c>
      <c r="G38496">
        <f t="shared" si="8438"/>
        <v>9.6232499999999999E-3</v>
      </c>
      <c r="H38496">
        <f t="shared" si="8428"/>
        <v>0</v>
      </c>
      <c r="I38496">
        <f t="shared" si="8436"/>
        <v>0</v>
      </c>
      <c r="J38496">
        <f t="shared" si="8439"/>
        <v>0</v>
      </c>
      <c r="L38496">
        <f t="shared" si="8429"/>
        <v>34469.325124994073</v>
      </c>
      <c r="M38496">
        <f t="shared" si="8440"/>
        <v>8.6173312812485182E-3</v>
      </c>
      <c r="N38496">
        <f t="shared" si="8433"/>
        <v>0</v>
      </c>
      <c r="O38496">
        <f t="shared" si="8434"/>
        <v>0</v>
      </c>
      <c r="P38496">
        <f t="shared" si="8435"/>
        <v>0</v>
      </c>
      <c r="Q38496">
        <f t="shared" si="8430"/>
        <v>-0.9296875</v>
      </c>
      <c r="R38496">
        <f>Random!A38494</f>
        <v>-0.46633736681646165</v>
      </c>
      <c r="T38496">
        <f t="shared" ca="1" si="8431"/>
        <v>-4.6563482391221378E-2</v>
      </c>
      <c r="U38496">
        <f t="shared" ca="1" si="8437"/>
        <v>0</v>
      </c>
      <c r="V38496">
        <f t="shared" ca="1" si="8432"/>
        <v>0</v>
      </c>
    </row>
    <row r="38497" spans="6:22" x14ac:dyDescent="0.25">
      <c r="F38497">
        <f t="shared" si="8427"/>
        <v>38494</v>
      </c>
      <c r="G38497">
        <f t="shared" si="8438"/>
        <v>9.6235000000000001E-3</v>
      </c>
      <c r="H38497">
        <f t="shared" si="8428"/>
        <v>0</v>
      </c>
      <c r="I38497">
        <f t="shared" si="8436"/>
        <v>0</v>
      </c>
      <c r="J38497">
        <f t="shared" si="8439"/>
        <v>0</v>
      </c>
      <c r="L38497">
        <f t="shared" si="8429"/>
        <v>34470.325124994073</v>
      </c>
      <c r="M38497">
        <f t="shared" si="8440"/>
        <v>8.6175812812485184E-3</v>
      </c>
      <c r="N38497">
        <f t="shared" si="8433"/>
        <v>0</v>
      </c>
      <c r="O38497">
        <f t="shared" si="8434"/>
        <v>0</v>
      </c>
      <c r="P38497">
        <f t="shared" si="8435"/>
        <v>0</v>
      </c>
      <c r="Q38497">
        <f t="shared" si="8430"/>
        <v>0.671875</v>
      </c>
      <c r="R38497">
        <f>Random!A38495</f>
        <v>0.33648230859675399</v>
      </c>
      <c r="T38497">
        <f t="shared" ca="1" si="8431"/>
        <v>-5.4864486624500705E-2</v>
      </c>
      <c r="U38497">
        <f t="shared" ca="1" si="8437"/>
        <v>0</v>
      </c>
      <c r="V38497">
        <f t="shared" ca="1" si="8432"/>
        <v>0</v>
      </c>
    </row>
    <row r="38498" spans="6:22" x14ac:dyDescent="0.25">
      <c r="F38498">
        <f t="shared" si="8427"/>
        <v>38495</v>
      </c>
      <c r="G38498">
        <f t="shared" si="8438"/>
        <v>9.6237500000000004E-3</v>
      </c>
      <c r="H38498">
        <f t="shared" si="8428"/>
        <v>0</v>
      </c>
      <c r="I38498">
        <f t="shared" si="8436"/>
        <v>0</v>
      </c>
      <c r="J38498">
        <f t="shared" si="8439"/>
        <v>0</v>
      </c>
      <c r="L38498">
        <f t="shared" si="8429"/>
        <v>34471.325124994073</v>
      </c>
      <c r="M38498">
        <f t="shared" si="8440"/>
        <v>8.6178312812485187E-3</v>
      </c>
      <c r="N38498">
        <f t="shared" si="8433"/>
        <v>0</v>
      </c>
      <c r="O38498">
        <f t="shared" si="8434"/>
        <v>0</v>
      </c>
      <c r="P38498">
        <f t="shared" si="8435"/>
        <v>0</v>
      </c>
      <c r="Q38498">
        <f t="shared" si="8430"/>
        <v>0.234375</v>
      </c>
      <c r="R38498">
        <f>Random!A38496</f>
        <v>0.11800596503853023</v>
      </c>
      <c r="T38498">
        <f t="shared" ca="1" si="8431"/>
        <v>-4.4703227712513949E-2</v>
      </c>
      <c r="U38498">
        <f t="shared" ca="1" si="8437"/>
        <v>0</v>
      </c>
      <c r="V38498">
        <f t="shared" ca="1" si="8432"/>
        <v>0</v>
      </c>
    </row>
    <row r="38499" spans="6:22" x14ac:dyDescent="0.25">
      <c r="F38499">
        <f t="shared" si="8427"/>
        <v>38496</v>
      </c>
      <c r="G38499">
        <f t="shared" si="8438"/>
        <v>9.6240000000000006E-3</v>
      </c>
      <c r="H38499">
        <f t="shared" si="8428"/>
        <v>0</v>
      </c>
      <c r="I38499">
        <f t="shared" si="8436"/>
        <v>0</v>
      </c>
      <c r="J38499">
        <f t="shared" si="8439"/>
        <v>0</v>
      </c>
      <c r="L38499">
        <f t="shared" si="8429"/>
        <v>34472.325124994073</v>
      </c>
      <c r="M38499">
        <f t="shared" si="8440"/>
        <v>8.6180812812485189E-3</v>
      </c>
      <c r="N38499">
        <f t="shared" si="8433"/>
        <v>0</v>
      </c>
      <c r="O38499">
        <f t="shared" si="8434"/>
        <v>0</v>
      </c>
      <c r="P38499">
        <f t="shared" si="8435"/>
        <v>0</v>
      </c>
      <c r="Q38499">
        <f t="shared" si="8430"/>
        <v>-0.53125</v>
      </c>
      <c r="R38499">
        <f>Random!A38497</f>
        <v>-0.2648629392371934</v>
      </c>
      <c r="T38499">
        <f t="shared" ca="1" si="8431"/>
        <v>-2.0241437376267393E-2</v>
      </c>
      <c r="U38499">
        <f t="shared" ca="1" si="8437"/>
        <v>0</v>
      </c>
      <c r="V38499">
        <f t="shared" ca="1" si="8432"/>
        <v>0</v>
      </c>
    </row>
    <row r="38500" spans="6:22" x14ac:dyDescent="0.25">
      <c r="F38500">
        <f t="shared" si="8427"/>
        <v>38497</v>
      </c>
      <c r="G38500">
        <f t="shared" si="8438"/>
        <v>9.6242500000000009E-3</v>
      </c>
      <c r="H38500">
        <f t="shared" si="8428"/>
        <v>0</v>
      </c>
      <c r="I38500">
        <f t="shared" si="8436"/>
        <v>0</v>
      </c>
      <c r="J38500">
        <f t="shared" si="8439"/>
        <v>0</v>
      </c>
      <c r="L38500">
        <f t="shared" si="8429"/>
        <v>34473.325124994073</v>
      </c>
      <c r="M38500">
        <f t="shared" si="8440"/>
        <v>8.6183312812485174E-3</v>
      </c>
      <c r="N38500">
        <f t="shared" si="8433"/>
        <v>0</v>
      </c>
      <c r="O38500">
        <f t="shared" si="8434"/>
        <v>0</v>
      </c>
      <c r="P38500">
        <f t="shared" si="8435"/>
        <v>0</v>
      </c>
      <c r="Q38500">
        <f t="shared" si="8430"/>
        <v>0.9453125</v>
      </c>
      <c r="R38500">
        <f>Random!A38498</f>
        <v>0.47277282414464228</v>
      </c>
      <c r="T38500">
        <f t="shared" ca="1" si="8431"/>
        <v>1.1261772892994557E-2</v>
      </c>
      <c r="U38500">
        <f t="shared" ca="1" si="8437"/>
        <v>0</v>
      </c>
      <c r="V38500">
        <f t="shared" ca="1" si="8432"/>
        <v>0</v>
      </c>
    </row>
    <row r="38501" spans="6:22" x14ac:dyDescent="0.25">
      <c r="F38501">
        <f t="shared" si="8427"/>
        <v>38498</v>
      </c>
      <c r="G38501">
        <f t="shared" si="8438"/>
        <v>9.6244999999999994E-3</v>
      </c>
      <c r="H38501">
        <f t="shared" si="8428"/>
        <v>0</v>
      </c>
      <c r="I38501">
        <f t="shared" si="8436"/>
        <v>0</v>
      </c>
      <c r="J38501">
        <f t="shared" si="8439"/>
        <v>0</v>
      </c>
      <c r="L38501">
        <f t="shared" si="8429"/>
        <v>34474.325124994073</v>
      </c>
      <c r="M38501">
        <f t="shared" si="8440"/>
        <v>8.6185812812485177E-3</v>
      </c>
      <c r="N38501">
        <f t="shared" si="8433"/>
        <v>0</v>
      </c>
      <c r="O38501">
        <f t="shared" si="8434"/>
        <v>0</v>
      </c>
      <c r="P38501">
        <f t="shared" si="8435"/>
        <v>0</v>
      </c>
      <c r="Q38501">
        <f t="shared" si="8430"/>
        <v>6.25E-2</v>
      </c>
      <c r="R38501">
        <f>Random!A38499</f>
        <v>3.2387364867299429E-2</v>
      </c>
      <c r="T38501">
        <f t="shared" ca="1" si="8431"/>
        <v>3.6821523832184233E-2</v>
      </c>
      <c r="U38501">
        <f t="shared" ca="1" si="8437"/>
        <v>0</v>
      </c>
      <c r="V38501">
        <f t="shared" ca="1" si="8432"/>
        <v>0</v>
      </c>
    </row>
    <row r="38502" spans="6:22" x14ac:dyDescent="0.25">
      <c r="F38502">
        <f t="shared" si="8427"/>
        <v>38499</v>
      </c>
      <c r="G38502">
        <f t="shared" si="8438"/>
        <v>9.6247499999999996E-3</v>
      </c>
      <c r="H38502">
        <f t="shared" si="8428"/>
        <v>0</v>
      </c>
      <c r="I38502">
        <f t="shared" si="8436"/>
        <v>0</v>
      </c>
      <c r="J38502">
        <f t="shared" si="8439"/>
        <v>0</v>
      </c>
      <c r="L38502">
        <f t="shared" si="8429"/>
        <v>34475.325124994073</v>
      </c>
      <c r="M38502">
        <f t="shared" si="8440"/>
        <v>8.6188312812485179E-3</v>
      </c>
      <c r="N38502">
        <f t="shared" si="8433"/>
        <v>0</v>
      </c>
      <c r="O38502">
        <f t="shared" si="8434"/>
        <v>0</v>
      </c>
      <c r="P38502">
        <f t="shared" si="8435"/>
        <v>0</v>
      </c>
      <c r="Q38502">
        <f t="shared" si="8430"/>
        <v>-0.125</v>
      </c>
      <c r="R38502">
        <f>Random!A38500</f>
        <v>-6.2485072270385689E-2</v>
      </c>
      <c r="T38502">
        <f t="shared" ca="1" si="8431"/>
        <v>4.897759666592464E-2</v>
      </c>
      <c r="U38502">
        <f t="shared" ca="1" si="8437"/>
        <v>0</v>
      </c>
      <c r="V38502">
        <f t="shared" ca="1" si="8432"/>
        <v>0</v>
      </c>
    </row>
    <row r="38503" spans="6:22" x14ac:dyDescent="0.25">
      <c r="F38503">
        <f t="shared" si="8427"/>
        <v>38500</v>
      </c>
      <c r="G38503">
        <f t="shared" si="8438"/>
        <v>9.6249999999999999E-3</v>
      </c>
      <c r="H38503">
        <f t="shared" si="8428"/>
        <v>0</v>
      </c>
      <c r="I38503">
        <f t="shared" si="8436"/>
        <v>0</v>
      </c>
      <c r="J38503">
        <f t="shared" si="8439"/>
        <v>0</v>
      </c>
      <c r="L38503">
        <f t="shared" si="8429"/>
        <v>34476.325124994073</v>
      </c>
      <c r="M38503">
        <f t="shared" si="8440"/>
        <v>8.6190812812485182E-3</v>
      </c>
      <c r="N38503">
        <f t="shared" si="8433"/>
        <v>0</v>
      </c>
      <c r="O38503">
        <f t="shared" si="8434"/>
        <v>0</v>
      </c>
      <c r="P38503">
        <f t="shared" si="8435"/>
        <v>0</v>
      </c>
      <c r="Q38503">
        <f t="shared" si="8430"/>
        <v>-0.125</v>
      </c>
      <c r="R38503">
        <f>Random!A38501</f>
        <v>-6.3122587026043564E-2</v>
      </c>
      <c r="T38503">
        <f t="shared" ca="1" si="8431"/>
        <v>4.4435144935848832E-2</v>
      </c>
      <c r="U38503">
        <f t="shared" ca="1" si="8437"/>
        <v>0</v>
      </c>
      <c r="V38503">
        <f t="shared" ca="1" si="8432"/>
        <v>0</v>
      </c>
    </row>
    <row r="38504" spans="6:22" x14ac:dyDescent="0.25">
      <c r="F38504">
        <f t="shared" si="8427"/>
        <v>38501</v>
      </c>
      <c r="G38504">
        <f t="shared" si="8438"/>
        <v>9.6252500000000001E-3</v>
      </c>
      <c r="H38504">
        <f t="shared" si="8428"/>
        <v>0</v>
      </c>
      <c r="I38504">
        <f t="shared" si="8436"/>
        <v>0</v>
      </c>
      <c r="J38504">
        <f t="shared" si="8439"/>
        <v>0</v>
      </c>
      <c r="L38504">
        <f t="shared" si="8429"/>
        <v>34477.325124994073</v>
      </c>
      <c r="M38504">
        <f t="shared" si="8440"/>
        <v>8.6193312812485184E-3</v>
      </c>
      <c r="N38504">
        <f t="shared" si="8433"/>
        <v>0</v>
      </c>
      <c r="O38504">
        <f t="shared" si="8434"/>
        <v>0</v>
      </c>
      <c r="P38504">
        <f t="shared" si="8435"/>
        <v>0</v>
      </c>
      <c r="Q38504">
        <f t="shared" si="8430"/>
        <v>-0.3984375</v>
      </c>
      <c r="R38504">
        <f>Random!A38502</f>
        <v>-0.19886845435707146</v>
      </c>
      <c r="T38504">
        <f t="shared" ca="1" si="8431"/>
        <v>2.461716125859853E-2</v>
      </c>
      <c r="U38504">
        <f t="shared" ca="1" si="8437"/>
        <v>0</v>
      </c>
      <c r="V38504">
        <f t="shared" ca="1" si="8432"/>
        <v>0</v>
      </c>
    </row>
    <row r="38505" spans="6:22" x14ac:dyDescent="0.25">
      <c r="F38505">
        <f t="shared" si="8427"/>
        <v>38502</v>
      </c>
      <c r="G38505">
        <f t="shared" si="8438"/>
        <v>9.6255000000000004E-3</v>
      </c>
      <c r="H38505">
        <f t="shared" si="8428"/>
        <v>0</v>
      </c>
      <c r="I38505">
        <f t="shared" si="8436"/>
        <v>0</v>
      </c>
      <c r="J38505">
        <f t="shared" si="8439"/>
        <v>0</v>
      </c>
      <c r="L38505">
        <f t="shared" si="8429"/>
        <v>34478.325124994073</v>
      </c>
      <c r="M38505">
        <f t="shared" si="8440"/>
        <v>8.6195812812485187E-3</v>
      </c>
      <c r="N38505">
        <f t="shared" si="8433"/>
        <v>0</v>
      </c>
      <c r="O38505">
        <f t="shared" si="8434"/>
        <v>0</v>
      </c>
      <c r="P38505">
        <f t="shared" si="8435"/>
        <v>0</v>
      </c>
      <c r="Q38505">
        <f t="shared" si="8430"/>
        <v>-0.546875</v>
      </c>
      <c r="R38505">
        <f>Random!A38503</f>
        <v>-0.27251215360201642</v>
      </c>
      <c r="T38505">
        <f t="shared" ca="1" si="8431"/>
        <v>-1.8790149937725634E-3</v>
      </c>
      <c r="U38505">
        <f t="shared" ca="1" si="8437"/>
        <v>0</v>
      </c>
      <c r="V38505">
        <f t="shared" ca="1" si="8432"/>
        <v>0</v>
      </c>
    </row>
    <row r="38506" spans="6:22" x14ac:dyDescent="0.25">
      <c r="F38506">
        <f t="shared" si="8427"/>
        <v>38503</v>
      </c>
      <c r="G38506">
        <f t="shared" si="8438"/>
        <v>9.6257500000000006E-3</v>
      </c>
      <c r="H38506">
        <f t="shared" si="8428"/>
        <v>0</v>
      </c>
      <c r="I38506">
        <f t="shared" si="8436"/>
        <v>0</v>
      </c>
      <c r="J38506">
        <f t="shared" si="8439"/>
        <v>0</v>
      </c>
      <c r="L38506">
        <f t="shared" si="8429"/>
        <v>34479.325124994073</v>
      </c>
      <c r="M38506">
        <f t="shared" si="8440"/>
        <v>8.6198312812485189E-3</v>
      </c>
      <c r="N38506">
        <f t="shared" si="8433"/>
        <v>0</v>
      </c>
      <c r="O38506">
        <f t="shared" si="8434"/>
        <v>0</v>
      </c>
      <c r="P38506">
        <f t="shared" si="8435"/>
        <v>0</v>
      </c>
      <c r="Q38506">
        <f t="shared" si="8430"/>
        <v>0.1875</v>
      </c>
      <c r="R38506">
        <f>Random!A38504</f>
        <v>9.2511850622888692E-2</v>
      </c>
      <c r="T38506">
        <f t="shared" ca="1" si="8431"/>
        <v>-2.7769768970350089E-2</v>
      </c>
      <c r="U38506">
        <f t="shared" ca="1" si="8437"/>
        <v>0</v>
      </c>
      <c r="V38506">
        <f t="shared" ca="1" si="8432"/>
        <v>0</v>
      </c>
    </row>
    <row r="38507" spans="6:22" x14ac:dyDescent="0.25">
      <c r="F38507">
        <f t="shared" si="8427"/>
        <v>38504</v>
      </c>
      <c r="G38507">
        <f t="shared" si="8438"/>
        <v>9.6259999999999991E-3</v>
      </c>
      <c r="H38507">
        <f t="shared" si="8428"/>
        <v>0</v>
      </c>
      <c r="I38507">
        <f t="shared" si="8436"/>
        <v>0</v>
      </c>
      <c r="J38507">
        <f t="shared" si="8439"/>
        <v>0</v>
      </c>
      <c r="L38507">
        <f t="shared" si="8429"/>
        <v>34480.325124994073</v>
      </c>
      <c r="M38507">
        <f t="shared" si="8440"/>
        <v>8.6200812812485175E-3</v>
      </c>
      <c r="N38507">
        <f t="shared" si="8433"/>
        <v>0</v>
      </c>
      <c r="O38507">
        <f t="shared" si="8434"/>
        <v>0</v>
      </c>
      <c r="P38507">
        <f t="shared" si="8435"/>
        <v>0</v>
      </c>
      <c r="Q38507">
        <f t="shared" si="8430"/>
        <v>-0.2265625</v>
      </c>
      <c r="R38507">
        <f>Random!A38505</f>
        <v>-0.11449251605622068</v>
      </c>
      <c r="T38507">
        <f t="shared" ca="1" si="8431"/>
        <v>-4.4726572004962967E-2</v>
      </c>
      <c r="U38507">
        <f t="shared" ca="1" si="8437"/>
        <v>0</v>
      </c>
      <c r="V38507">
        <f t="shared" ca="1" si="8432"/>
        <v>0</v>
      </c>
    </row>
    <row r="38508" spans="6:22" x14ac:dyDescent="0.25">
      <c r="F38508">
        <f t="shared" si="8427"/>
        <v>38505</v>
      </c>
      <c r="G38508">
        <f t="shared" si="8438"/>
        <v>9.6262499999999994E-3</v>
      </c>
      <c r="H38508">
        <f t="shared" si="8428"/>
        <v>0</v>
      </c>
      <c r="I38508">
        <f t="shared" si="8436"/>
        <v>0</v>
      </c>
      <c r="J38508">
        <f t="shared" si="8439"/>
        <v>0</v>
      </c>
      <c r="L38508">
        <f t="shared" si="8429"/>
        <v>34481.325124994073</v>
      </c>
      <c r="M38508">
        <f t="shared" si="8440"/>
        <v>8.6203312812485177E-3</v>
      </c>
      <c r="N38508">
        <f t="shared" si="8433"/>
        <v>0</v>
      </c>
      <c r="O38508">
        <f t="shared" si="8434"/>
        <v>0</v>
      </c>
      <c r="P38508">
        <f t="shared" si="8435"/>
        <v>0</v>
      </c>
      <c r="Q38508">
        <f t="shared" si="8430"/>
        <v>8.59375E-2</v>
      </c>
      <c r="R38508">
        <f>Random!A38506</f>
        <v>4.4174941991766858E-2</v>
      </c>
      <c r="T38508">
        <f t="shared" ca="1" si="8431"/>
        <v>-4.6231523628147232E-2</v>
      </c>
      <c r="U38508">
        <f t="shared" ca="1" si="8437"/>
        <v>0</v>
      </c>
      <c r="V38508">
        <f t="shared" ca="1" si="8432"/>
        <v>0</v>
      </c>
    </row>
    <row r="38509" spans="6:22" x14ac:dyDescent="0.25">
      <c r="F38509">
        <f t="shared" si="8427"/>
        <v>38506</v>
      </c>
      <c r="G38509">
        <f t="shared" si="8438"/>
        <v>9.6264999999999996E-3</v>
      </c>
      <c r="H38509">
        <f t="shared" si="8428"/>
        <v>0</v>
      </c>
      <c r="I38509">
        <f t="shared" si="8436"/>
        <v>0</v>
      </c>
      <c r="J38509">
        <f t="shared" si="8439"/>
        <v>0</v>
      </c>
      <c r="L38509">
        <f t="shared" si="8429"/>
        <v>34482.325124994073</v>
      </c>
      <c r="M38509">
        <f t="shared" si="8440"/>
        <v>8.620581281248518E-3</v>
      </c>
      <c r="N38509">
        <f t="shared" si="8433"/>
        <v>0</v>
      </c>
      <c r="O38509">
        <f t="shared" si="8434"/>
        <v>0</v>
      </c>
      <c r="P38509">
        <f t="shared" si="8435"/>
        <v>0</v>
      </c>
      <c r="Q38509">
        <f t="shared" si="8430"/>
        <v>0.8359375</v>
      </c>
      <c r="R38509">
        <f>Random!A38507</f>
        <v>0.41906347525034249</v>
      </c>
      <c r="T38509">
        <f t="shared" ca="1" si="8431"/>
        <v>-3.1133046971957273E-2</v>
      </c>
      <c r="U38509">
        <f t="shared" ca="1" si="8437"/>
        <v>0</v>
      </c>
      <c r="V38509">
        <f t="shared" ca="1" si="8432"/>
        <v>0</v>
      </c>
    </row>
    <row r="38510" spans="6:22" x14ac:dyDescent="0.25">
      <c r="F38510">
        <f t="shared" si="8427"/>
        <v>38507</v>
      </c>
      <c r="G38510">
        <f t="shared" si="8438"/>
        <v>9.6267499999999999E-3</v>
      </c>
      <c r="H38510">
        <f t="shared" si="8428"/>
        <v>0</v>
      </c>
      <c r="I38510">
        <f t="shared" si="8436"/>
        <v>0</v>
      </c>
      <c r="J38510">
        <f t="shared" si="8439"/>
        <v>0</v>
      </c>
      <c r="L38510">
        <f t="shared" si="8429"/>
        <v>34483.325124994073</v>
      </c>
      <c r="M38510">
        <f t="shared" si="8440"/>
        <v>8.6208312812485182E-3</v>
      </c>
      <c r="N38510">
        <f t="shared" si="8433"/>
        <v>0</v>
      </c>
      <c r="O38510">
        <f t="shared" si="8434"/>
        <v>0</v>
      </c>
      <c r="P38510">
        <f t="shared" si="8435"/>
        <v>0</v>
      </c>
      <c r="Q38510">
        <f t="shared" si="8430"/>
        <v>-0.1171875</v>
      </c>
      <c r="R38510">
        <f>Random!A38508</f>
        <v>-5.7842631038269143E-2</v>
      </c>
      <c r="T38510">
        <f t="shared" ca="1" si="8431"/>
        <v>-7.6150519835740654E-3</v>
      </c>
      <c r="U38510">
        <f t="shared" ca="1" si="8437"/>
        <v>0</v>
      </c>
      <c r="V38510">
        <f t="shared" ca="1" si="8432"/>
        <v>0</v>
      </c>
    </row>
    <row r="38511" spans="6:22" x14ac:dyDescent="0.25">
      <c r="F38511">
        <f t="shared" si="8427"/>
        <v>38508</v>
      </c>
      <c r="G38511">
        <f t="shared" si="8438"/>
        <v>9.6270000000000001E-3</v>
      </c>
      <c r="H38511">
        <f t="shared" si="8428"/>
        <v>0</v>
      </c>
      <c r="I38511">
        <f t="shared" si="8436"/>
        <v>0</v>
      </c>
      <c r="J38511">
        <f t="shared" si="8439"/>
        <v>0</v>
      </c>
      <c r="L38511">
        <f t="shared" si="8429"/>
        <v>34484.325124994073</v>
      </c>
      <c r="M38511">
        <f t="shared" si="8440"/>
        <v>8.6210812812485185E-3</v>
      </c>
      <c r="N38511">
        <f t="shared" si="8433"/>
        <v>0</v>
      </c>
      <c r="O38511">
        <f t="shared" si="8434"/>
        <v>0</v>
      </c>
      <c r="P38511">
        <f t="shared" si="8435"/>
        <v>0</v>
      </c>
      <c r="Q38511">
        <f t="shared" si="8430"/>
        <v>0.9296875</v>
      </c>
      <c r="R38511">
        <f>Random!A38509</f>
        <v>0.46627513688758715</v>
      </c>
      <c r="T38511">
        <f t="shared" ca="1" si="8431"/>
        <v>1.9349067479410769E-2</v>
      </c>
      <c r="U38511">
        <f t="shared" ca="1" si="8437"/>
        <v>0</v>
      </c>
      <c r="V38511">
        <f t="shared" ca="1" si="8432"/>
        <v>0</v>
      </c>
    </row>
    <row r="38512" spans="6:22" x14ac:dyDescent="0.25">
      <c r="F38512">
        <f t="shared" si="8427"/>
        <v>38509</v>
      </c>
      <c r="G38512">
        <f t="shared" si="8438"/>
        <v>9.6272500000000004E-3</v>
      </c>
      <c r="H38512">
        <f t="shared" si="8428"/>
        <v>0</v>
      </c>
      <c r="I38512">
        <f t="shared" si="8436"/>
        <v>0</v>
      </c>
      <c r="J38512">
        <f t="shared" si="8439"/>
        <v>0</v>
      </c>
      <c r="L38512">
        <f t="shared" si="8429"/>
        <v>34485.325124994073</v>
      </c>
      <c r="M38512">
        <f t="shared" si="8440"/>
        <v>8.6213312812485187E-3</v>
      </c>
      <c r="N38512">
        <f t="shared" si="8433"/>
        <v>0</v>
      </c>
      <c r="O38512">
        <f t="shared" si="8434"/>
        <v>0</v>
      </c>
      <c r="P38512">
        <f t="shared" si="8435"/>
        <v>0</v>
      </c>
      <c r="Q38512">
        <f t="shared" si="8430"/>
        <v>5.46875E-2</v>
      </c>
      <c r="R38512">
        <f>Random!A38510</f>
        <v>2.7095853526284741E-2</v>
      </c>
      <c r="T38512">
        <f t="shared" ca="1" si="8431"/>
        <v>3.8305643845091969E-2</v>
      </c>
      <c r="U38512">
        <f t="shared" ca="1" si="8437"/>
        <v>0</v>
      </c>
      <c r="V38512">
        <f t="shared" ca="1" si="8432"/>
        <v>0</v>
      </c>
    </row>
    <row r="38513" spans="6:22" x14ac:dyDescent="0.25">
      <c r="F38513">
        <f t="shared" si="8427"/>
        <v>38510</v>
      </c>
      <c r="G38513">
        <f t="shared" si="8438"/>
        <v>9.6275000000000006E-3</v>
      </c>
      <c r="H38513">
        <f t="shared" si="8428"/>
        <v>0</v>
      </c>
      <c r="I38513">
        <f t="shared" si="8436"/>
        <v>0</v>
      </c>
      <c r="J38513">
        <f t="shared" si="8439"/>
        <v>0</v>
      </c>
      <c r="L38513">
        <f t="shared" si="8429"/>
        <v>34486.325124994073</v>
      </c>
      <c r="M38513">
        <f t="shared" si="8440"/>
        <v>8.621581281248519E-3</v>
      </c>
      <c r="N38513">
        <f t="shared" si="8433"/>
        <v>0</v>
      </c>
      <c r="O38513">
        <f t="shared" si="8434"/>
        <v>0</v>
      </c>
      <c r="P38513">
        <f t="shared" si="8435"/>
        <v>0</v>
      </c>
      <c r="Q38513">
        <f t="shared" si="8430"/>
        <v>0.765625</v>
      </c>
      <c r="R38513">
        <f>Random!A38511</f>
        <v>0.382649836266447</v>
      </c>
      <c r="T38513">
        <f t="shared" ca="1" si="8431"/>
        <v>4.3933718367504378E-2</v>
      </c>
      <c r="U38513">
        <f t="shared" ca="1" si="8437"/>
        <v>0</v>
      </c>
      <c r="V38513">
        <f t="shared" ca="1" si="8432"/>
        <v>0</v>
      </c>
    </row>
    <row r="38514" spans="6:22" x14ac:dyDescent="0.25">
      <c r="F38514">
        <f t="shared" si="8427"/>
        <v>38511</v>
      </c>
      <c r="G38514">
        <f t="shared" si="8438"/>
        <v>9.6277499999999992E-3</v>
      </c>
      <c r="H38514">
        <f t="shared" si="8428"/>
        <v>0</v>
      </c>
      <c r="I38514">
        <f t="shared" si="8436"/>
        <v>0</v>
      </c>
      <c r="J38514">
        <f t="shared" si="8439"/>
        <v>0</v>
      </c>
      <c r="L38514">
        <f t="shared" si="8429"/>
        <v>34487.325124994073</v>
      </c>
      <c r="M38514">
        <f t="shared" si="8440"/>
        <v>8.6218312812485175E-3</v>
      </c>
      <c r="N38514">
        <f t="shared" si="8433"/>
        <v>0</v>
      </c>
      <c r="O38514">
        <f t="shared" si="8434"/>
        <v>0</v>
      </c>
      <c r="P38514">
        <f t="shared" si="8435"/>
        <v>0</v>
      </c>
      <c r="Q38514">
        <f t="shared" si="8430"/>
        <v>0.515625</v>
      </c>
      <c r="R38514">
        <f>Random!A38512</f>
        <v>0.25687843741487104</v>
      </c>
      <c r="T38514">
        <f t="shared" ca="1" si="8431"/>
        <v>3.298357249355964E-2</v>
      </c>
      <c r="U38514">
        <f t="shared" ca="1" si="8437"/>
        <v>0</v>
      </c>
      <c r="V38514">
        <f t="shared" ca="1" si="8432"/>
        <v>0</v>
      </c>
    </row>
    <row r="38515" spans="6:22" x14ac:dyDescent="0.25">
      <c r="F38515">
        <f t="shared" si="8427"/>
        <v>38512</v>
      </c>
      <c r="G38515">
        <f t="shared" si="8438"/>
        <v>9.6279999999999994E-3</v>
      </c>
      <c r="H38515">
        <f t="shared" si="8428"/>
        <v>0</v>
      </c>
      <c r="I38515">
        <f t="shared" si="8436"/>
        <v>0</v>
      </c>
      <c r="J38515">
        <f t="shared" si="8439"/>
        <v>0</v>
      </c>
      <c r="L38515">
        <f t="shared" si="8429"/>
        <v>34488.325124994073</v>
      </c>
      <c r="M38515">
        <f t="shared" si="8440"/>
        <v>8.6220812812485177E-3</v>
      </c>
      <c r="N38515">
        <f t="shared" si="8433"/>
        <v>0</v>
      </c>
      <c r="O38515">
        <f t="shared" si="8434"/>
        <v>0</v>
      </c>
      <c r="P38515">
        <f t="shared" si="8435"/>
        <v>0</v>
      </c>
      <c r="Q38515">
        <f t="shared" si="8430"/>
        <v>-7.8125E-3</v>
      </c>
      <c r="R38515">
        <f>Random!A38513</f>
        <v>-3.9873625859961903E-3</v>
      </c>
      <c r="T38515">
        <f t="shared" ca="1" si="8431"/>
        <v>9.4745106232603377E-3</v>
      </c>
      <c r="U38515">
        <f t="shared" ca="1" si="8437"/>
        <v>0</v>
      </c>
      <c r="V38515">
        <f t="shared" ca="1" si="8432"/>
        <v>0</v>
      </c>
    </row>
    <row r="38516" spans="6:22" x14ac:dyDescent="0.25">
      <c r="F38516">
        <f t="shared" si="8427"/>
        <v>38513</v>
      </c>
      <c r="G38516">
        <f t="shared" si="8438"/>
        <v>9.6282499999999997E-3</v>
      </c>
      <c r="H38516">
        <f t="shared" si="8428"/>
        <v>0</v>
      </c>
      <c r="I38516">
        <f t="shared" si="8436"/>
        <v>0</v>
      </c>
      <c r="J38516">
        <f t="shared" si="8439"/>
        <v>0</v>
      </c>
      <c r="L38516">
        <f t="shared" si="8429"/>
        <v>34489.325124994073</v>
      </c>
      <c r="M38516">
        <f t="shared" si="8440"/>
        <v>8.622331281248518E-3</v>
      </c>
      <c r="N38516">
        <f t="shared" si="8433"/>
        <v>0</v>
      </c>
      <c r="O38516">
        <f t="shared" si="8434"/>
        <v>0</v>
      </c>
      <c r="P38516">
        <f t="shared" si="8435"/>
        <v>0</v>
      </c>
      <c r="Q38516">
        <f t="shared" si="8430"/>
        <v>0.7421875</v>
      </c>
      <c r="R38516">
        <f>Random!A38514</f>
        <v>0.37141171670022866</v>
      </c>
      <c r="T38516">
        <f t="shared" ca="1" si="8431"/>
        <v>-1.6119198014080901E-2</v>
      </c>
      <c r="U38516">
        <f t="shared" ca="1" si="8437"/>
        <v>0</v>
      </c>
      <c r="V38516">
        <f t="shared" ca="1" si="8432"/>
        <v>0</v>
      </c>
    </row>
    <row r="38517" spans="6:22" x14ac:dyDescent="0.25">
      <c r="F38517">
        <f t="shared" si="8427"/>
        <v>38514</v>
      </c>
      <c r="G38517">
        <f t="shared" si="8438"/>
        <v>9.6284999999999999E-3</v>
      </c>
      <c r="H38517">
        <f t="shared" si="8428"/>
        <v>0</v>
      </c>
      <c r="I38517">
        <f t="shared" si="8436"/>
        <v>0</v>
      </c>
      <c r="J38517">
        <f t="shared" si="8439"/>
        <v>0</v>
      </c>
      <c r="L38517">
        <f t="shared" si="8429"/>
        <v>34490.325124994073</v>
      </c>
      <c r="M38517">
        <f t="shared" si="8440"/>
        <v>8.6225812812485182E-3</v>
      </c>
      <c r="N38517">
        <f t="shared" si="8433"/>
        <v>0</v>
      </c>
      <c r="O38517">
        <f t="shared" si="8434"/>
        <v>0</v>
      </c>
      <c r="P38517">
        <f t="shared" si="8435"/>
        <v>0</v>
      </c>
      <c r="Q38517">
        <f t="shared" si="8430"/>
        <v>-0.5625</v>
      </c>
      <c r="R38517">
        <f>Random!A38515</f>
        <v>-0.28034354846298881</v>
      </c>
      <c r="T38517">
        <f t="shared" ca="1" si="8431"/>
        <v>-3.6836336441292729E-2</v>
      </c>
      <c r="U38517">
        <f t="shared" ca="1" si="8437"/>
        <v>0</v>
      </c>
      <c r="V38517">
        <f t="shared" ca="1" si="8432"/>
        <v>0</v>
      </c>
    </row>
    <row r="38518" spans="6:22" x14ac:dyDescent="0.25">
      <c r="F38518">
        <f t="shared" si="8427"/>
        <v>38515</v>
      </c>
      <c r="G38518">
        <f t="shared" si="8438"/>
        <v>9.6287500000000002E-3</v>
      </c>
      <c r="H38518">
        <f t="shared" si="8428"/>
        <v>0</v>
      </c>
      <c r="I38518">
        <f t="shared" si="8436"/>
        <v>0</v>
      </c>
      <c r="J38518">
        <f t="shared" si="8439"/>
        <v>0</v>
      </c>
      <c r="L38518">
        <f t="shared" si="8429"/>
        <v>34491.325124994073</v>
      </c>
      <c r="M38518">
        <f t="shared" si="8440"/>
        <v>8.6228312812485185E-3</v>
      </c>
      <c r="N38518">
        <f t="shared" si="8433"/>
        <v>0</v>
      </c>
      <c r="O38518">
        <f t="shared" si="8434"/>
        <v>0</v>
      </c>
      <c r="P38518">
        <f t="shared" si="8435"/>
        <v>0</v>
      </c>
      <c r="Q38518">
        <f t="shared" si="8430"/>
        <v>0.625</v>
      </c>
      <c r="R38518">
        <f>Random!A38516</f>
        <v>0.31379798995224151</v>
      </c>
      <c r="T38518">
        <f t="shared" ca="1" si="8431"/>
        <v>-4.3775334894143723E-2</v>
      </c>
      <c r="U38518">
        <f t="shared" ca="1" si="8437"/>
        <v>0</v>
      </c>
      <c r="V38518">
        <f t="shared" ca="1" si="8432"/>
        <v>0</v>
      </c>
    </row>
    <row r="38519" spans="6:22" x14ac:dyDescent="0.25">
      <c r="F38519">
        <f t="shared" si="8427"/>
        <v>38516</v>
      </c>
      <c r="G38519">
        <f t="shared" si="8438"/>
        <v>9.6290000000000004E-3</v>
      </c>
      <c r="H38519">
        <f t="shared" si="8428"/>
        <v>0</v>
      </c>
      <c r="I38519">
        <f t="shared" si="8436"/>
        <v>0</v>
      </c>
      <c r="J38519">
        <f t="shared" si="8439"/>
        <v>0</v>
      </c>
      <c r="L38519">
        <f t="shared" si="8429"/>
        <v>34492.325124994073</v>
      </c>
      <c r="M38519">
        <f t="shared" si="8440"/>
        <v>8.6230812812485187E-3</v>
      </c>
      <c r="N38519">
        <f t="shared" si="8433"/>
        <v>0</v>
      </c>
      <c r="O38519">
        <f t="shared" si="8434"/>
        <v>0</v>
      </c>
      <c r="P38519">
        <f t="shared" si="8435"/>
        <v>0</v>
      </c>
      <c r="Q38519">
        <f t="shared" si="8430"/>
        <v>0.15625</v>
      </c>
      <c r="R38519">
        <f>Random!A38517</f>
        <v>7.6201999531960052E-2</v>
      </c>
      <c r="T38519">
        <f t="shared" ca="1" si="8431"/>
        <v>-3.5802261030932328E-2</v>
      </c>
      <c r="U38519">
        <f t="shared" ca="1" si="8437"/>
        <v>0</v>
      </c>
      <c r="V38519">
        <f t="shared" ca="1" si="8432"/>
        <v>0</v>
      </c>
    </row>
    <row r="38520" spans="6:22" x14ac:dyDescent="0.25">
      <c r="F38520">
        <f t="shared" si="8427"/>
        <v>38517</v>
      </c>
      <c r="G38520">
        <f t="shared" si="8438"/>
        <v>9.6292500000000007E-3</v>
      </c>
      <c r="H38520">
        <f t="shared" si="8428"/>
        <v>0</v>
      </c>
      <c r="I38520">
        <f t="shared" si="8436"/>
        <v>0</v>
      </c>
      <c r="J38520">
        <f t="shared" si="8439"/>
        <v>0</v>
      </c>
      <c r="L38520">
        <f t="shared" si="8429"/>
        <v>34493.325124994073</v>
      </c>
      <c r="M38520">
        <f t="shared" si="8440"/>
        <v>8.623331281248519E-3</v>
      </c>
      <c r="N38520">
        <f t="shared" si="8433"/>
        <v>0</v>
      </c>
      <c r="O38520">
        <f t="shared" si="8434"/>
        <v>0</v>
      </c>
      <c r="P38520">
        <f t="shared" si="8435"/>
        <v>0</v>
      </c>
      <c r="Q38520">
        <f t="shared" si="8430"/>
        <v>-0.3125</v>
      </c>
      <c r="R38520">
        <f>Random!A38518</f>
        <v>-0.15697881136923575</v>
      </c>
      <c r="T38520">
        <f t="shared" ca="1" si="8431"/>
        <v>-1.624647116917257E-2</v>
      </c>
      <c r="U38520">
        <f t="shared" ca="1" si="8437"/>
        <v>0</v>
      </c>
      <c r="V38520">
        <f t="shared" ca="1" si="8432"/>
        <v>0</v>
      </c>
    </row>
    <row r="38521" spans="6:22" x14ac:dyDescent="0.25">
      <c r="F38521">
        <f t="shared" si="8427"/>
        <v>38518</v>
      </c>
      <c r="G38521">
        <f t="shared" si="8438"/>
        <v>9.6294999999999992E-3</v>
      </c>
      <c r="H38521">
        <f t="shared" si="8428"/>
        <v>0</v>
      </c>
      <c r="I38521">
        <f t="shared" si="8436"/>
        <v>0</v>
      </c>
      <c r="J38521">
        <f t="shared" si="8439"/>
        <v>0</v>
      </c>
      <c r="L38521">
        <f t="shared" si="8429"/>
        <v>34494.325124994073</v>
      </c>
      <c r="M38521">
        <f t="shared" si="8440"/>
        <v>8.6235812812485175E-3</v>
      </c>
      <c r="N38521">
        <f t="shared" si="8433"/>
        <v>0</v>
      </c>
      <c r="O38521">
        <f t="shared" si="8434"/>
        <v>0</v>
      </c>
      <c r="P38521">
        <f t="shared" si="8435"/>
        <v>0</v>
      </c>
      <c r="Q38521">
        <f t="shared" si="8430"/>
        <v>-0.7890625</v>
      </c>
      <c r="R38521">
        <f>Random!A38519</f>
        <v>-0.39615490513332929</v>
      </c>
      <c r="T38521">
        <f t="shared" ca="1" si="8431"/>
        <v>9.2717453602162905E-3</v>
      </c>
      <c r="U38521">
        <f t="shared" ca="1" si="8437"/>
        <v>0</v>
      </c>
      <c r="V38521">
        <f t="shared" ca="1" si="8432"/>
        <v>0</v>
      </c>
    </row>
    <row r="38522" spans="6:22" x14ac:dyDescent="0.25">
      <c r="F38522">
        <f t="shared" si="8427"/>
        <v>38519</v>
      </c>
      <c r="G38522">
        <f t="shared" si="8438"/>
        <v>9.6297499999999994E-3</v>
      </c>
      <c r="H38522">
        <f t="shared" si="8428"/>
        <v>0</v>
      </c>
      <c r="I38522">
        <f t="shared" si="8436"/>
        <v>0</v>
      </c>
      <c r="J38522">
        <f t="shared" si="8439"/>
        <v>0</v>
      </c>
      <c r="L38522">
        <f t="shared" si="8429"/>
        <v>34495.325124994073</v>
      </c>
      <c r="M38522">
        <f t="shared" si="8440"/>
        <v>8.6238312812485177E-3</v>
      </c>
      <c r="N38522">
        <f t="shared" si="8433"/>
        <v>0</v>
      </c>
      <c r="O38522">
        <f t="shared" si="8434"/>
        <v>0</v>
      </c>
      <c r="P38522">
        <f t="shared" si="8435"/>
        <v>0</v>
      </c>
      <c r="Q38522">
        <f t="shared" si="8430"/>
        <v>-0.65625</v>
      </c>
      <c r="R38522">
        <f>Random!A38520</f>
        <v>-0.32695924934668175</v>
      </c>
      <c r="T38522">
        <f t="shared" ca="1" si="8431"/>
        <v>3.1601673454856608E-2</v>
      </c>
      <c r="U38522">
        <f t="shared" ca="1" si="8437"/>
        <v>0</v>
      </c>
      <c r="V38522">
        <f t="shared" ca="1" si="8432"/>
        <v>0</v>
      </c>
    </row>
    <row r="38523" spans="6:22" x14ac:dyDescent="0.25">
      <c r="F38523">
        <f t="shared" si="8427"/>
        <v>38520</v>
      </c>
      <c r="G38523">
        <f t="shared" si="8438"/>
        <v>9.6299999999999997E-3</v>
      </c>
      <c r="H38523">
        <f t="shared" si="8428"/>
        <v>0</v>
      </c>
      <c r="I38523">
        <f t="shared" si="8436"/>
        <v>0</v>
      </c>
      <c r="J38523">
        <f t="shared" si="8439"/>
        <v>0</v>
      </c>
      <c r="L38523">
        <f t="shared" si="8429"/>
        <v>34496.325124994073</v>
      </c>
      <c r="M38523">
        <f t="shared" si="8440"/>
        <v>8.624081281248518E-3</v>
      </c>
      <c r="N38523">
        <f t="shared" si="8433"/>
        <v>0</v>
      </c>
      <c r="O38523">
        <f t="shared" si="8434"/>
        <v>0</v>
      </c>
      <c r="P38523">
        <f t="shared" si="8435"/>
        <v>0</v>
      </c>
      <c r="Q38523">
        <f t="shared" si="8430"/>
        <v>0.9453125</v>
      </c>
      <c r="R38523">
        <f>Random!A38521</f>
        <v>0.47188273602906639</v>
      </c>
      <c r="T38523">
        <f t="shared" ca="1" si="8431"/>
        <v>4.3358168939939018E-2</v>
      </c>
      <c r="U38523">
        <f t="shared" ca="1" si="8437"/>
        <v>0</v>
      </c>
      <c r="V38523">
        <f t="shared" ca="1" si="8432"/>
        <v>0</v>
      </c>
    </row>
    <row r="38524" spans="6:22" x14ac:dyDescent="0.25">
      <c r="F38524">
        <f t="shared" si="8427"/>
        <v>38521</v>
      </c>
      <c r="G38524">
        <f t="shared" si="8438"/>
        <v>9.6302499999999999E-3</v>
      </c>
      <c r="H38524">
        <f t="shared" si="8428"/>
        <v>0</v>
      </c>
      <c r="I38524">
        <f t="shared" si="8436"/>
        <v>0</v>
      </c>
      <c r="J38524">
        <f t="shared" si="8439"/>
        <v>0</v>
      </c>
      <c r="L38524">
        <f t="shared" si="8429"/>
        <v>34497.325124994073</v>
      </c>
      <c r="M38524">
        <f t="shared" si="8440"/>
        <v>8.6243312812485182E-3</v>
      </c>
      <c r="N38524">
        <f t="shared" si="8433"/>
        <v>0</v>
      </c>
      <c r="O38524">
        <f t="shared" si="8434"/>
        <v>0</v>
      </c>
      <c r="P38524">
        <f t="shared" si="8435"/>
        <v>0</v>
      </c>
      <c r="Q38524">
        <f t="shared" si="8430"/>
        <v>0.7890625</v>
      </c>
      <c r="R38524">
        <f>Random!A38522</f>
        <v>0.39643150593398035</v>
      </c>
      <c r="T38524">
        <f t="shared" ca="1" si="8431"/>
        <v>4.0201999615767585E-2</v>
      </c>
      <c r="U38524">
        <f t="shared" ca="1" si="8437"/>
        <v>0</v>
      </c>
      <c r="V38524">
        <f t="shared" ca="1" si="8432"/>
        <v>0</v>
      </c>
    </row>
    <row r="38525" spans="6:22" x14ac:dyDescent="0.25">
      <c r="F38525">
        <f t="shared" si="8427"/>
        <v>38522</v>
      </c>
      <c r="G38525">
        <f t="shared" si="8438"/>
        <v>9.6305000000000002E-3</v>
      </c>
      <c r="H38525">
        <f t="shared" si="8428"/>
        <v>0</v>
      </c>
      <c r="I38525">
        <f t="shared" si="8436"/>
        <v>0</v>
      </c>
      <c r="J38525">
        <f t="shared" si="8439"/>
        <v>0</v>
      </c>
      <c r="L38525">
        <f t="shared" si="8429"/>
        <v>34498.325124994073</v>
      </c>
      <c r="M38525">
        <f t="shared" si="8440"/>
        <v>8.6245812812485185E-3</v>
      </c>
      <c r="N38525">
        <f t="shared" si="8433"/>
        <v>0</v>
      </c>
      <c r="O38525">
        <f t="shared" si="8434"/>
        <v>0</v>
      </c>
      <c r="P38525">
        <f t="shared" si="8435"/>
        <v>0</v>
      </c>
      <c r="Q38525">
        <f t="shared" si="8430"/>
        <v>-0.53125</v>
      </c>
      <c r="R38525">
        <f>Random!A38523</f>
        <v>-0.26545683104610429</v>
      </c>
      <c r="T38525">
        <f t="shared" ca="1" si="8431"/>
        <v>2.2392302026385792E-2</v>
      </c>
      <c r="U38525">
        <f t="shared" ca="1" si="8437"/>
        <v>0</v>
      </c>
      <c r="V38525">
        <f t="shared" ca="1" si="8432"/>
        <v>0</v>
      </c>
    </row>
    <row r="38526" spans="6:22" x14ac:dyDescent="0.25">
      <c r="F38526">
        <f t="shared" ref="F38526:F38589" si="8441">F38525+1</f>
        <v>38523</v>
      </c>
      <c r="G38526">
        <f t="shared" si="8438"/>
        <v>9.6307500000000004E-3</v>
      </c>
      <c r="H38526">
        <f t="shared" ref="H38526:H38589" si="8442">IF(AND(0&lt;=F38526, F38526&lt;=$D$10),2*PI()*($D$8+$D$5*G38526/(2*$D$6))*G38526,0)</f>
        <v>0</v>
      </c>
      <c r="I38526">
        <f t="shared" si="8436"/>
        <v>0</v>
      </c>
      <c r="J38526">
        <f t="shared" si="8439"/>
        <v>0</v>
      </c>
      <c r="L38526">
        <f t="shared" ref="L38526:L38589" si="8443">L38525+1</f>
        <v>34499.325124994073</v>
      </c>
      <c r="M38526">
        <f t="shared" si="8440"/>
        <v>8.6248312812485187E-3</v>
      </c>
      <c r="N38526">
        <f t="shared" si="8433"/>
        <v>0</v>
      </c>
      <c r="O38526">
        <f t="shared" si="8434"/>
        <v>0</v>
      </c>
      <c r="P38526">
        <f t="shared" si="8435"/>
        <v>0</v>
      </c>
      <c r="Q38526">
        <f t="shared" ref="Q38526:Q38589" si="8444">ROUND((O38526+$D$13*R38526)*$D$3,0)/($D$3)</f>
        <v>0.3359375</v>
      </c>
      <c r="R38526">
        <f>Random!A38524</f>
        <v>0.16744194727583461</v>
      </c>
      <c r="T38526">
        <f t="shared" ref="T38526:T38589" ca="1" si="8445">IF(F38526&lt;$D$10,0,IFERROR(CORREL(OFFSET($J$3,0,0,$D$10,1),OFFSET($Q$3,F38526-$D$10,0,$D$10,1)),0))</f>
        <v>-7.9404888381496934E-4</v>
      </c>
      <c r="U38526">
        <f t="shared" ca="1" si="8437"/>
        <v>0</v>
      </c>
      <c r="V38526">
        <f t="shared" ref="V38526:V38589" ca="1" si="8446">U38526*G38526</f>
        <v>0</v>
      </c>
    </row>
    <row r="38527" spans="6:22" x14ac:dyDescent="0.25">
      <c r="F38527">
        <f t="shared" si="8441"/>
        <v>38524</v>
      </c>
      <c r="G38527">
        <f t="shared" si="8438"/>
        <v>9.6310000000000007E-3</v>
      </c>
      <c r="H38527">
        <f t="shared" si="8442"/>
        <v>0</v>
      </c>
      <c r="I38527">
        <f t="shared" si="8436"/>
        <v>0</v>
      </c>
      <c r="J38527">
        <f t="shared" si="8439"/>
        <v>0</v>
      </c>
      <c r="L38527">
        <f t="shared" si="8443"/>
        <v>34500.325124994073</v>
      </c>
      <c r="M38527">
        <f t="shared" si="8440"/>
        <v>8.625081281248519E-3</v>
      </c>
      <c r="N38527">
        <f t="shared" si="8433"/>
        <v>0</v>
      </c>
      <c r="O38527">
        <f t="shared" si="8434"/>
        <v>0</v>
      </c>
      <c r="P38527">
        <f t="shared" si="8435"/>
        <v>0</v>
      </c>
      <c r="Q38527">
        <f t="shared" si="8444"/>
        <v>-0.625</v>
      </c>
      <c r="R38527">
        <f>Random!A38525</f>
        <v>-0.31165964460485085</v>
      </c>
      <c r="T38527">
        <f t="shared" ca="1" si="8445"/>
        <v>-2.3503686927190626E-2</v>
      </c>
      <c r="U38527">
        <f t="shared" ca="1" si="8437"/>
        <v>0</v>
      </c>
      <c r="V38527">
        <f t="shared" ca="1" si="8446"/>
        <v>0</v>
      </c>
    </row>
    <row r="38528" spans="6:22" x14ac:dyDescent="0.25">
      <c r="F38528">
        <f t="shared" si="8441"/>
        <v>38525</v>
      </c>
      <c r="G38528">
        <f t="shared" si="8438"/>
        <v>9.6312499999999992E-3</v>
      </c>
      <c r="H38528">
        <f t="shared" si="8442"/>
        <v>0</v>
      </c>
      <c r="I38528">
        <f t="shared" si="8436"/>
        <v>0</v>
      </c>
      <c r="J38528">
        <f t="shared" si="8439"/>
        <v>0</v>
      </c>
      <c r="L38528">
        <f t="shared" si="8443"/>
        <v>34501.325124994073</v>
      </c>
      <c r="M38528">
        <f t="shared" si="8440"/>
        <v>8.6253312812485175E-3</v>
      </c>
      <c r="N38528">
        <f t="shared" si="8433"/>
        <v>0</v>
      </c>
      <c r="O38528">
        <f t="shared" si="8434"/>
        <v>0</v>
      </c>
      <c r="P38528">
        <f t="shared" si="8435"/>
        <v>0</v>
      </c>
      <c r="Q38528">
        <f t="shared" si="8444"/>
        <v>-0.171875</v>
      </c>
      <c r="R38528">
        <f>Random!A38526</f>
        <v>-8.5534586538386193E-2</v>
      </c>
      <c r="T38528">
        <f t="shared" ca="1" si="8445"/>
        <v>-3.7244815662806102E-2</v>
      </c>
      <c r="U38528">
        <f t="shared" ca="1" si="8437"/>
        <v>0</v>
      </c>
      <c r="V38528">
        <f t="shared" ca="1" si="8446"/>
        <v>0</v>
      </c>
    </row>
    <row r="38529" spans="6:22" x14ac:dyDescent="0.25">
      <c r="F38529">
        <f t="shared" si="8441"/>
        <v>38526</v>
      </c>
      <c r="G38529">
        <f t="shared" si="8438"/>
        <v>9.6314999999999994E-3</v>
      </c>
      <c r="H38529">
        <f t="shared" si="8442"/>
        <v>0</v>
      </c>
      <c r="I38529">
        <f t="shared" si="8436"/>
        <v>0</v>
      </c>
      <c r="J38529">
        <f t="shared" si="8439"/>
        <v>0</v>
      </c>
      <c r="L38529">
        <f t="shared" si="8443"/>
        <v>34502.325124994073</v>
      </c>
      <c r="M38529">
        <f t="shared" si="8440"/>
        <v>8.6255812812485178E-3</v>
      </c>
      <c r="N38529">
        <f t="shared" si="8433"/>
        <v>0</v>
      </c>
      <c r="O38529">
        <f t="shared" si="8434"/>
        <v>0</v>
      </c>
      <c r="P38529">
        <f t="shared" si="8435"/>
        <v>0</v>
      </c>
      <c r="Q38529">
        <f t="shared" si="8444"/>
        <v>-0.8828125</v>
      </c>
      <c r="R38529">
        <f>Random!A38527</f>
        <v>-0.44178808729264629</v>
      </c>
      <c r="T38529">
        <f t="shared" ca="1" si="8445"/>
        <v>-3.6701780301561862E-2</v>
      </c>
      <c r="U38529">
        <f t="shared" ca="1" si="8437"/>
        <v>0</v>
      </c>
      <c r="V38529">
        <f t="shared" ca="1" si="8446"/>
        <v>0</v>
      </c>
    </row>
    <row r="38530" spans="6:22" x14ac:dyDescent="0.25">
      <c r="F38530">
        <f t="shared" si="8441"/>
        <v>38527</v>
      </c>
      <c r="G38530">
        <f t="shared" si="8438"/>
        <v>9.6317499999999997E-3</v>
      </c>
      <c r="H38530">
        <f t="shared" si="8442"/>
        <v>0</v>
      </c>
      <c r="I38530">
        <f t="shared" si="8436"/>
        <v>0</v>
      </c>
      <c r="J38530">
        <f t="shared" si="8439"/>
        <v>0</v>
      </c>
      <c r="L38530">
        <f t="shared" si="8443"/>
        <v>34503.325124994073</v>
      </c>
      <c r="M38530">
        <f t="shared" si="8440"/>
        <v>8.625831281248518E-3</v>
      </c>
      <c r="N38530">
        <f t="shared" si="8433"/>
        <v>0</v>
      </c>
      <c r="O38530">
        <f t="shared" si="8434"/>
        <v>0</v>
      </c>
      <c r="P38530">
        <f t="shared" si="8435"/>
        <v>0</v>
      </c>
      <c r="Q38530">
        <f t="shared" si="8444"/>
        <v>0.359375</v>
      </c>
      <c r="R38530">
        <f>Random!A38528</f>
        <v>0.17941695890646614</v>
      </c>
      <c r="T38530">
        <f t="shared" ca="1" si="8445"/>
        <v>-2.3474988079041803E-2</v>
      </c>
      <c r="U38530">
        <f t="shared" ca="1" si="8437"/>
        <v>0</v>
      </c>
      <c r="V38530">
        <f t="shared" ca="1" si="8446"/>
        <v>0</v>
      </c>
    </row>
    <row r="38531" spans="6:22" x14ac:dyDescent="0.25">
      <c r="F38531">
        <f t="shared" si="8441"/>
        <v>38528</v>
      </c>
      <c r="G38531">
        <f t="shared" si="8438"/>
        <v>9.6319999999999999E-3</v>
      </c>
      <c r="H38531">
        <f t="shared" si="8442"/>
        <v>0</v>
      </c>
      <c r="I38531">
        <f t="shared" si="8436"/>
        <v>0</v>
      </c>
      <c r="J38531">
        <f t="shared" si="8439"/>
        <v>0</v>
      </c>
      <c r="L38531">
        <f t="shared" si="8443"/>
        <v>34504.325124994073</v>
      </c>
      <c r="M38531">
        <f t="shared" si="8440"/>
        <v>8.6260812812485183E-3</v>
      </c>
      <c r="N38531">
        <f t="shared" si="8433"/>
        <v>0</v>
      </c>
      <c r="O38531">
        <f t="shared" si="8434"/>
        <v>0</v>
      </c>
      <c r="P38531">
        <f t="shared" si="8435"/>
        <v>0</v>
      </c>
      <c r="Q38531">
        <f t="shared" si="8444"/>
        <v>-0.140625</v>
      </c>
      <c r="R38531">
        <f>Random!A38529</f>
        <v>-6.8362792601502576E-2</v>
      </c>
      <c r="T38531">
        <f t="shared" ca="1" si="8445"/>
        <v>-2.5997140640299219E-3</v>
      </c>
      <c r="U38531">
        <f t="shared" ca="1" si="8437"/>
        <v>0</v>
      </c>
      <c r="V38531">
        <f t="shared" ca="1" si="8446"/>
        <v>0</v>
      </c>
    </row>
    <row r="38532" spans="6:22" x14ac:dyDescent="0.25">
      <c r="F38532">
        <f t="shared" si="8441"/>
        <v>38529</v>
      </c>
      <c r="G38532">
        <f t="shared" si="8438"/>
        <v>9.6322500000000002E-3</v>
      </c>
      <c r="H38532">
        <f t="shared" si="8442"/>
        <v>0</v>
      </c>
      <c r="I38532">
        <f t="shared" si="8436"/>
        <v>0</v>
      </c>
      <c r="J38532">
        <f t="shared" si="8439"/>
        <v>0</v>
      </c>
      <c r="L38532">
        <f t="shared" si="8443"/>
        <v>34505.325124994073</v>
      </c>
      <c r="M38532">
        <f t="shared" si="8440"/>
        <v>8.6263312812485185E-3</v>
      </c>
      <c r="N38532">
        <f t="shared" ref="N38532:N38595" si="8447">IF(AND(0&lt;=M38532,M38532&lt;=$D$6),2*PI()*($D$8+$D$5*M38532/(2*$D$6))*M38532,0)</f>
        <v>0</v>
      </c>
      <c r="O38532">
        <f t="shared" ref="O38532:O38595" si="8448">SIN(N38532)</f>
        <v>0</v>
      </c>
      <c r="P38532">
        <f t="shared" ref="P38532:P38595" si="8449">ROUND(O38532*$D$3,0)/($D$3)</f>
        <v>0</v>
      </c>
      <c r="Q38532">
        <f t="shared" si="8444"/>
        <v>0.4609375</v>
      </c>
      <c r="R38532">
        <f>Random!A38530</f>
        <v>0.23216383213107439</v>
      </c>
      <c r="T38532">
        <f t="shared" ca="1" si="8445"/>
        <v>1.7517277356134616E-2</v>
      </c>
      <c r="U38532">
        <f t="shared" ca="1" si="8437"/>
        <v>0</v>
      </c>
      <c r="V38532">
        <f t="shared" ca="1" si="8446"/>
        <v>0</v>
      </c>
    </row>
    <row r="38533" spans="6:22" x14ac:dyDescent="0.25">
      <c r="F38533">
        <f t="shared" si="8441"/>
        <v>38530</v>
      </c>
      <c r="G38533">
        <f t="shared" si="8438"/>
        <v>9.6325000000000004E-3</v>
      </c>
      <c r="H38533">
        <f t="shared" si="8442"/>
        <v>0</v>
      </c>
      <c r="I38533">
        <f t="shared" ref="I38533:I38596" si="8450">SIN(H38533)</f>
        <v>0</v>
      </c>
      <c r="J38533">
        <f t="shared" si="8439"/>
        <v>0</v>
      </c>
      <c r="L38533">
        <f t="shared" si="8443"/>
        <v>34506.325124994073</v>
      </c>
      <c r="M38533">
        <f t="shared" si="8440"/>
        <v>8.6265812812485188E-3</v>
      </c>
      <c r="N38533">
        <f t="shared" si="8447"/>
        <v>0</v>
      </c>
      <c r="O38533">
        <f t="shared" si="8448"/>
        <v>0</v>
      </c>
      <c r="P38533">
        <f t="shared" si="8449"/>
        <v>0</v>
      </c>
      <c r="Q38533">
        <f t="shared" si="8444"/>
        <v>5.46875E-2</v>
      </c>
      <c r="R38533">
        <f>Random!A38531</f>
        <v>2.9195971362670492E-2</v>
      </c>
      <c r="T38533">
        <f t="shared" ca="1" si="8445"/>
        <v>2.9477685268080575E-2</v>
      </c>
      <c r="U38533">
        <f t="shared" ca="1" si="8437"/>
        <v>0</v>
      </c>
      <c r="V38533">
        <f t="shared" ca="1" si="8446"/>
        <v>0</v>
      </c>
    </row>
    <row r="38534" spans="6:22" x14ac:dyDescent="0.25">
      <c r="F38534">
        <f t="shared" si="8441"/>
        <v>38531</v>
      </c>
      <c r="G38534">
        <f t="shared" si="8438"/>
        <v>9.6327500000000007E-3</v>
      </c>
      <c r="H38534">
        <f t="shared" si="8442"/>
        <v>0</v>
      </c>
      <c r="I38534">
        <f t="shared" si="8450"/>
        <v>0</v>
      </c>
      <c r="J38534">
        <f t="shared" si="8439"/>
        <v>0</v>
      </c>
      <c r="L38534">
        <f t="shared" si="8443"/>
        <v>34507.325124994073</v>
      </c>
      <c r="M38534">
        <f t="shared" si="8440"/>
        <v>8.626831281248519E-3</v>
      </c>
      <c r="N38534">
        <f t="shared" si="8447"/>
        <v>0</v>
      </c>
      <c r="O38534">
        <f t="shared" si="8448"/>
        <v>0</v>
      </c>
      <c r="P38534">
        <f t="shared" si="8449"/>
        <v>0</v>
      </c>
      <c r="Q38534">
        <f t="shared" si="8444"/>
        <v>-0.34375</v>
      </c>
      <c r="R38534">
        <f>Random!A38532</f>
        <v>-0.1725084957076124</v>
      </c>
      <c r="T38534">
        <f t="shared" ca="1" si="8445"/>
        <v>3.1724206034677495E-2</v>
      </c>
      <c r="U38534">
        <f t="shared" ca="1" si="8437"/>
        <v>0</v>
      </c>
      <c r="V38534">
        <f t="shared" ca="1" si="8446"/>
        <v>0</v>
      </c>
    </row>
    <row r="38535" spans="6:22" x14ac:dyDescent="0.25">
      <c r="F38535">
        <f t="shared" si="8441"/>
        <v>38532</v>
      </c>
      <c r="G38535">
        <f t="shared" si="8438"/>
        <v>9.6329999999999992E-3</v>
      </c>
      <c r="H38535">
        <f t="shared" si="8442"/>
        <v>0</v>
      </c>
      <c r="I38535">
        <f t="shared" si="8450"/>
        <v>0</v>
      </c>
      <c r="J38535">
        <f t="shared" si="8439"/>
        <v>0</v>
      </c>
      <c r="L38535">
        <f t="shared" si="8443"/>
        <v>34508.325124994073</v>
      </c>
      <c r="M38535">
        <f t="shared" si="8440"/>
        <v>8.6270812812485175E-3</v>
      </c>
      <c r="N38535">
        <f t="shared" si="8447"/>
        <v>0</v>
      </c>
      <c r="O38535">
        <f t="shared" si="8448"/>
        <v>0</v>
      </c>
      <c r="P38535">
        <f t="shared" si="8449"/>
        <v>0</v>
      </c>
      <c r="Q38535">
        <f t="shared" si="8444"/>
        <v>-0.2890625</v>
      </c>
      <c r="R38535">
        <f>Random!A38533</f>
        <v>-0.14349122006073423</v>
      </c>
      <c r="T38535">
        <f t="shared" ca="1" si="8445"/>
        <v>2.4581370898344057E-2</v>
      </c>
      <c r="U38535">
        <f t="shared" ca="1" si="8437"/>
        <v>0</v>
      </c>
      <c r="V38535">
        <f t="shared" ca="1" si="8446"/>
        <v>0</v>
      </c>
    </row>
    <row r="38536" spans="6:22" x14ac:dyDescent="0.25">
      <c r="F38536">
        <f t="shared" si="8441"/>
        <v>38533</v>
      </c>
      <c r="G38536">
        <f t="shared" si="8438"/>
        <v>9.6332499999999995E-3</v>
      </c>
      <c r="H38536">
        <f t="shared" si="8442"/>
        <v>0</v>
      </c>
      <c r="I38536">
        <f t="shared" si="8450"/>
        <v>0</v>
      </c>
      <c r="J38536">
        <f t="shared" si="8439"/>
        <v>0</v>
      </c>
      <c r="L38536">
        <f t="shared" si="8443"/>
        <v>34509.325124994073</v>
      </c>
      <c r="M38536">
        <f t="shared" si="8440"/>
        <v>8.6273312812485178E-3</v>
      </c>
      <c r="N38536">
        <f t="shared" si="8447"/>
        <v>0</v>
      </c>
      <c r="O38536">
        <f t="shared" si="8448"/>
        <v>0</v>
      </c>
      <c r="P38536">
        <f t="shared" si="8449"/>
        <v>0</v>
      </c>
      <c r="Q38536">
        <f t="shared" si="8444"/>
        <v>-0.828125</v>
      </c>
      <c r="R38536">
        <f>Random!A38534</f>
        <v>-0.41272050765663237</v>
      </c>
      <c r="T38536">
        <f t="shared" ca="1" si="8445"/>
        <v>1.0502484028430341E-2</v>
      </c>
      <c r="U38536">
        <f t="shared" ca="1" si="8437"/>
        <v>0</v>
      </c>
      <c r="V38536">
        <f t="shared" ca="1" si="8446"/>
        <v>0</v>
      </c>
    </row>
    <row r="38537" spans="6:22" x14ac:dyDescent="0.25">
      <c r="F38537">
        <f t="shared" si="8441"/>
        <v>38534</v>
      </c>
      <c r="G38537">
        <f t="shared" si="8438"/>
        <v>9.6334999999999997E-3</v>
      </c>
      <c r="H38537">
        <f t="shared" si="8442"/>
        <v>0</v>
      </c>
      <c r="I38537">
        <f t="shared" si="8450"/>
        <v>0</v>
      </c>
      <c r="J38537">
        <f t="shared" si="8439"/>
        <v>0</v>
      </c>
      <c r="L38537">
        <f t="shared" si="8443"/>
        <v>34510.325124994073</v>
      </c>
      <c r="M38537">
        <f t="shared" si="8440"/>
        <v>8.627581281248518E-3</v>
      </c>
      <c r="N38537">
        <f t="shared" si="8447"/>
        <v>0</v>
      </c>
      <c r="O38537">
        <f t="shared" si="8448"/>
        <v>0</v>
      </c>
      <c r="P38537">
        <f t="shared" si="8449"/>
        <v>0</v>
      </c>
      <c r="Q38537">
        <f t="shared" si="8444"/>
        <v>-0.390625</v>
      </c>
      <c r="R38537">
        <f>Random!A38535</f>
        <v>-0.19628764053643877</v>
      </c>
      <c r="T38537">
        <f t="shared" ca="1" si="8445"/>
        <v>-4.7172575097084914E-3</v>
      </c>
      <c r="U38537">
        <f t="shared" ca="1" si="8437"/>
        <v>0</v>
      </c>
      <c r="V38537">
        <f t="shared" ca="1" si="8446"/>
        <v>0</v>
      </c>
    </row>
    <row r="38538" spans="6:22" x14ac:dyDescent="0.25">
      <c r="F38538">
        <f t="shared" si="8441"/>
        <v>38535</v>
      </c>
      <c r="G38538">
        <f t="shared" si="8438"/>
        <v>9.63375E-3</v>
      </c>
      <c r="H38538">
        <f t="shared" si="8442"/>
        <v>0</v>
      </c>
      <c r="I38538">
        <f t="shared" si="8450"/>
        <v>0</v>
      </c>
      <c r="J38538">
        <f t="shared" si="8439"/>
        <v>0</v>
      </c>
      <c r="L38538">
        <f t="shared" si="8443"/>
        <v>34511.325124994073</v>
      </c>
      <c r="M38538">
        <f t="shared" si="8440"/>
        <v>8.6278312812485183E-3</v>
      </c>
      <c r="N38538">
        <f t="shared" si="8447"/>
        <v>0</v>
      </c>
      <c r="O38538">
        <f t="shared" si="8448"/>
        <v>0</v>
      </c>
      <c r="P38538">
        <f t="shared" si="8449"/>
        <v>0</v>
      </c>
      <c r="Q38538">
        <f t="shared" si="8444"/>
        <v>-0.4296875</v>
      </c>
      <c r="R38538">
        <f>Random!A38536</f>
        <v>-0.21516809716340135</v>
      </c>
      <c r="T38538">
        <f t="shared" ca="1" si="8445"/>
        <v>-1.7144868070228064E-2</v>
      </c>
      <c r="U38538">
        <f t="shared" ca="1" si="8437"/>
        <v>0</v>
      </c>
      <c r="V38538">
        <f t="shared" ca="1" si="8446"/>
        <v>0</v>
      </c>
    </row>
    <row r="38539" spans="6:22" x14ac:dyDescent="0.25">
      <c r="F38539">
        <f t="shared" si="8441"/>
        <v>38536</v>
      </c>
      <c r="G38539">
        <f t="shared" si="8438"/>
        <v>9.6340000000000002E-3</v>
      </c>
      <c r="H38539">
        <f t="shared" si="8442"/>
        <v>0</v>
      </c>
      <c r="I38539">
        <f t="shared" si="8450"/>
        <v>0</v>
      </c>
      <c r="J38539">
        <f t="shared" si="8439"/>
        <v>0</v>
      </c>
      <c r="L38539">
        <f t="shared" si="8443"/>
        <v>34512.325124994073</v>
      </c>
      <c r="M38539">
        <f t="shared" si="8440"/>
        <v>8.6280812812485185E-3</v>
      </c>
      <c r="N38539">
        <f t="shared" si="8447"/>
        <v>0</v>
      </c>
      <c r="O38539">
        <f t="shared" si="8448"/>
        <v>0</v>
      </c>
      <c r="P38539">
        <f t="shared" si="8449"/>
        <v>0</v>
      </c>
      <c r="Q38539">
        <f t="shared" si="8444"/>
        <v>-0.8828125</v>
      </c>
      <c r="R38539">
        <f>Random!A38537</f>
        <v>-0.44251139910585635</v>
      </c>
      <c r="T38539">
        <f t="shared" ca="1" si="8445"/>
        <v>-2.3230622253309907E-2</v>
      </c>
      <c r="U38539">
        <f t="shared" ca="1" si="8437"/>
        <v>0</v>
      </c>
      <c r="V38539">
        <f t="shared" ca="1" si="8446"/>
        <v>0</v>
      </c>
    </row>
    <row r="38540" spans="6:22" x14ac:dyDescent="0.25">
      <c r="F38540">
        <f t="shared" si="8441"/>
        <v>38537</v>
      </c>
      <c r="G38540">
        <f t="shared" si="8438"/>
        <v>9.6342500000000005E-3</v>
      </c>
      <c r="H38540">
        <f t="shared" si="8442"/>
        <v>0</v>
      </c>
      <c r="I38540">
        <f t="shared" si="8450"/>
        <v>0</v>
      </c>
      <c r="J38540">
        <f t="shared" si="8439"/>
        <v>0</v>
      </c>
      <c r="L38540">
        <f t="shared" si="8443"/>
        <v>34513.325124994073</v>
      </c>
      <c r="M38540">
        <f t="shared" si="8440"/>
        <v>8.6283312812485188E-3</v>
      </c>
      <c r="N38540">
        <f t="shared" si="8447"/>
        <v>0</v>
      </c>
      <c r="O38540">
        <f t="shared" si="8448"/>
        <v>0</v>
      </c>
      <c r="P38540">
        <f t="shared" si="8449"/>
        <v>0</v>
      </c>
      <c r="Q38540">
        <f t="shared" si="8444"/>
        <v>0.328125</v>
      </c>
      <c r="R38540">
        <f>Random!A38538</f>
        <v>0.16340695139801742</v>
      </c>
      <c r="T38540">
        <f t="shared" ca="1" si="8445"/>
        <v>-2.1246834608282035E-2</v>
      </c>
      <c r="U38540">
        <f t="shared" ca="1" si="8437"/>
        <v>0</v>
      </c>
      <c r="V38540">
        <f t="shared" ca="1" si="8446"/>
        <v>0</v>
      </c>
    </row>
    <row r="38541" spans="6:22" x14ac:dyDescent="0.25">
      <c r="F38541">
        <f t="shared" si="8441"/>
        <v>38538</v>
      </c>
      <c r="G38541">
        <f t="shared" si="8438"/>
        <v>9.6345000000000007E-3</v>
      </c>
      <c r="H38541">
        <f t="shared" si="8442"/>
        <v>0</v>
      </c>
      <c r="I38541">
        <f t="shared" si="8450"/>
        <v>0</v>
      </c>
      <c r="J38541">
        <f t="shared" si="8439"/>
        <v>0</v>
      </c>
      <c r="L38541">
        <f t="shared" si="8443"/>
        <v>34514.325124994073</v>
      </c>
      <c r="M38541">
        <f t="shared" si="8440"/>
        <v>8.628581281248519E-3</v>
      </c>
      <c r="N38541">
        <f t="shared" si="8447"/>
        <v>0</v>
      </c>
      <c r="O38541">
        <f t="shared" si="8448"/>
        <v>0</v>
      </c>
      <c r="P38541">
        <f t="shared" si="8449"/>
        <v>0</v>
      </c>
      <c r="Q38541">
        <f t="shared" si="8444"/>
        <v>-8.59375E-2</v>
      </c>
      <c r="R38541">
        <f>Random!A38539</f>
        <v>-4.4572201239222453E-2</v>
      </c>
      <c r="T38541">
        <f t="shared" ca="1" si="8445"/>
        <v>-1.2861682526916078E-2</v>
      </c>
      <c r="U38541">
        <f t="shared" ca="1" si="8437"/>
        <v>0</v>
      </c>
      <c r="V38541">
        <f t="shared" ca="1" si="8446"/>
        <v>0</v>
      </c>
    </row>
    <row r="38542" spans="6:22" x14ac:dyDescent="0.25">
      <c r="F38542">
        <f t="shared" si="8441"/>
        <v>38539</v>
      </c>
      <c r="G38542">
        <f t="shared" si="8438"/>
        <v>9.6347499999999992E-3</v>
      </c>
      <c r="H38542">
        <f t="shared" si="8442"/>
        <v>0</v>
      </c>
      <c r="I38542">
        <f t="shared" si="8450"/>
        <v>0</v>
      </c>
      <c r="J38542">
        <f t="shared" si="8439"/>
        <v>0</v>
      </c>
      <c r="L38542">
        <f t="shared" si="8443"/>
        <v>34515.325124994073</v>
      </c>
      <c r="M38542">
        <f t="shared" si="8440"/>
        <v>8.6288312812485175E-3</v>
      </c>
      <c r="N38542">
        <f t="shared" si="8447"/>
        <v>0</v>
      </c>
      <c r="O38542">
        <f t="shared" si="8448"/>
        <v>0</v>
      </c>
      <c r="P38542">
        <f t="shared" si="8449"/>
        <v>0</v>
      </c>
      <c r="Q38542">
        <f t="shared" si="8444"/>
        <v>-0.515625</v>
      </c>
      <c r="R38542">
        <f>Random!A38540</f>
        <v>-0.25695415901441543</v>
      </c>
      <c r="T38542">
        <f t="shared" ca="1" si="8445"/>
        <v>-9.314965840596216E-4</v>
      </c>
      <c r="U38542">
        <f t="shared" ca="1" si="8437"/>
        <v>0</v>
      </c>
      <c r="V38542">
        <f t="shared" ca="1" si="8446"/>
        <v>0</v>
      </c>
    </row>
    <row r="38543" spans="6:22" x14ac:dyDescent="0.25">
      <c r="F38543">
        <f t="shared" si="8441"/>
        <v>38540</v>
      </c>
      <c r="G38543">
        <f t="shared" si="8438"/>
        <v>9.6349999999999995E-3</v>
      </c>
      <c r="H38543">
        <f t="shared" si="8442"/>
        <v>0</v>
      </c>
      <c r="I38543">
        <f t="shared" si="8450"/>
        <v>0</v>
      </c>
      <c r="J38543">
        <f t="shared" si="8439"/>
        <v>0</v>
      </c>
      <c r="L38543">
        <f t="shared" si="8443"/>
        <v>34516.325124994073</v>
      </c>
      <c r="M38543">
        <f t="shared" si="8440"/>
        <v>8.6290812812485178E-3</v>
      </c>
      <c r="N38543">
        <f t="shared" si="8447"/>
        <v>0</v>
      </c>
      <c r="O38543">
        <f t="shared" si="8448"/>
        <v>0</v>
      </c>
      <c r="P38543">
        <f t="shared" si="8449"/>
        <v>0</v>
      </c>
      <c r="Q38543">
        <f t="shared" si="8444"/>
        <v>-0.875</v>
      </c>
      <c r="R38543">
        <f>Random!A38541</f>
        <v>-0.4370875242789285</v>
      </c>
      <c r="T38543">
        <f t="shared" ca="1" si="8445"/>
        <v>9.9508493050959306E-3</v>
      </c>
      <c r="U38543">
        <f t="shared" ca="1" si="8437"/>
        <v>0</v>
      </c>
      <c r="V38543">
        <f t="shared" ca="1" si="8446"/>
        <v>0</v>
      </c>
    </row>
    <row r="38544" spans="6:22" x14ac:dyDescent="0.25">
      <c r="F38544">
        <f t="shared" si="8441"/>
        <v>38541</v>
      </c>
      <c r="G38544">
        <f t="shared" si="8438"/>
        <v>9.6352499999999997E-3</v>
      </c>
      <c r="H38544">
        <f t="shared" si="8442"/>
        <v>0</v>
      </c>
      <c r="I38544">
        <f t="shared" si="8450"/>
        <v>0</v>
      </c>
      <c r="J38544">
        <f t="shared" si="8439"/>
        <v>0</v>
      </c>
      <c r="L38544">
        <f t="shared" si="8443"/>
        <v>34517.325124994073</v>
      </c>
      <c r="M38544">
        <f t="shared" si="8440"/>
        <v>8.629331281248518E-3</v>
      </c>
      <c r="N38544">
        <f t="shared" si="8447"/>
        <v>0</v>
      </c>
      <c r="O38544">
        <f t="shared" si="8448"/>
        <v>0</v>
      </c>
      <c r="P38544">
        <f t="shared" si="8449"/>
        <v>0</v>
      </c>
      <c r="Q38544">
        <f t="shared" si="8444"/>
        <v>0.4765625</v>
      </c>
      <c r="R38544">
        <f>Random!A38542</f>
        <v>0.23958979785688295</v>
      </c>
      <c r="T38544">
        <f t="shared" ca="1" si="8445"/>
        <v>1.7706989053245532E-2</v>
      </c>
      <c r="U38544">
        <f t="shared" ca="1" si="8437"/>
        <v>0</v>
      </c>
      <c r="V38544">
        <f t="shared" ca="1" si="8446"/>
        <v>0</v>
      </c>
    </row>
    <row r="38545" spans="6:22" x14ac:dyDescent="0.25">
      <c r="F38545">
        <f t="shared" si="8441"/>
        <v>38542</v>
      </c>
      <c r="G38545">
        <f t="shared" si="8438"/>
        <v>9.6355E-3</v>
      </c>
      <c r="H38545">
        <f t="shared" si="8442"/>
        <v>0</v>
      </c>
      <c r="I38545">
        <f t="shared" si="8450"/>
        <v>0</v>
      </c>
      <c r="J38545">
        <f t="shared" si="8439"/>
        <v>0</v>
      </c>
      <c r="L38545">
        <f t="shared" si="8443"/>
        <v>34518.325124994073</v>
      </c>
      <c r="M38545">
        <f t="shared" si="8440"/>
        <v>8.6295812812485183E-3</v>
      </c>
      <c r="N38545">
        <f t="shared" si="8447"/>
        <v>0</v>
      </c>
      <c r="O38545">
        <f t="shared" si="8448"/>
        <v>0</v>
      </c>
      <c r="P38545">
        <f t="shared" si="8449"/>
        <v>0</v>
      </c>
      <c r="Q38545">
        <f t="shared" si="8444"/>
        <v>0.4765625</v>
      </c>
      <c r="R38545">
        <f>Random!A38543</f>
        <v>0.23865923321027982</v>
      </c>
      <c r="T38545">
        <f t="shared" ca="1" si="8445"/>
        <v>1.8240481628999189E-2</v>
      </c>
      <c r="U38545">
        <f t="shared" ca="1" si="8437"/>
        <v>0</v>
      </c>
      <c r="V38545">
        <f t="shared" ca="1" si="8446"/>
        <v>0</v>
      </c>
    </row>
    <row r="38546" spans="6:22" x14ac:dyDescent="0.25">
      <c r="F38546">
        <f t="shared" si="8441"/>
        <v>38543</v>
      </c>
      <c r="G38546">
        <f t="shared" si="8438"/>
        <v>9.6357500000000002E-3</v>
      </c>
      <c r="H38546">
        <f t="shared" si="8442"/>
        <v>0</v>
      </c>
      <c r="I38546">
        <f t="shared" si="8450"/>
        <v>0</v>
      </c>
      <c r="J38546">
        <f t="shared" si="8439"/>
        <v>0</v>
      </c>
      <c r="L38546">
        <f t="shared" si="8443"/>
        <v>34519.325124994073</v>
      </c>
      <c r="M38546">
        <f t="shared" si="8440"/>
        <v>8.6298312812485185E-3</v>
      </c>
      <c r="N38546">
        <f t="shared" si="8447"/>
        <v>0</v>
      </c>
      <c r="O38546">
        <f t="shared" si="8448"/>
        <v>0</v>
      </c>
      <c r="P38546">
        <f t="shared" si="8449"/>
        <v>0</v>
      </c>
      <c r="Q38546">
        <f t="shared" si="8444"/>
        <v>0.4765625</v>
      </c>
      <c r="R38546">
        <f>Random!A38544</f>
        <v>0.23774992575027798</v>
      </c>
      <c r="T38546">
        <f t="shared" ca="1" si="8445"/>
        <v>1.1732933405300908E-2</v>
      </c>
      <c r="U38546">
        <f t="shared" ca="1" si="8437"/>
        <v>0</v>
      </c>
      <c r="V38546">
        <f t="shared" ca="1" si="8446"/>
        <v>0</v>
      </c>
    </row>
    <row r="38547" spans="6:22" x14ac:dyDescent="0.25">
      <c r="F38547">
        <f t="shared" si="8441"/>
        <v>38544</v>
      </c>
      <c r="G38547">
        <f t="shared" si="8438"/>
        <v>9.6360000000000005E-3</v>
      </c>
      <c r="H38547">
        <f t="shared" si="8442"/>
        <v>0</v>
      </c>
      <c r="I38547">
        <f t="shared" si="8450"/>
        <v>0</v>
      </c>
      <c r="J38547">
        <f t="shared" si="8439"/>
        <v>0</v>
      </c>
      <c r="L38547">
        <f t="shared" si="8443"/>
        <v>34520.325124994073</v>
      </c>
      <c r="M38547">
        <f t="shared" si="8440"/>
        <v>8.6300812812485188E-3</v>
      </c>
      <c r="N38547">
        <f t="shared" si="8447"/>
        <v>0</v>
      </c>
      <c r="O38547">
        <f t="shared" si="8448"/>
        <v>0</v>
      </c>
      <c r="P38547">
        <f t="shared" si="8449"/>
        <v>0</v>
      </c>
      <c r="Q38547">
        <f t="shared" si="8444"/>
        <v>-0.2109375</v>
      </c>
      <c r="R38547">
        <f>Random!A38545</f>
        <v>-0.10377070333423088</v>
      </c>
      <c r="T38547">
        <f t="shared" ca="1" si="8445"/>
        <v>1.5141353929036311E-3</v>
      </c>
      <c r="U38547">
        <f t="shared" ref="U38547:U38610" ca="1" si="8451">IF(T38547&gt;$D$14,T38547,0)</f>
        <v>0</v>
      </c>
      <c r="V38547">
        <f t="shared" ca="1" si="8446"/>
        <v>0</v>
      </c>
    </row>
    <row r="38548" spans="6:22" x14ac:dyDescent="0.25">
      <c r="F38548">
        <f t="shared" si="8441"/>
        <v>38545</v>
      </c>
      <c r="G38548">
        <f t="shared" si="8438"/>
        <v>9.6362500000000007E-3</v>
      </c>
      <c r="H38548">
        <f t="shared" si="8442"/>
        <v>0</v>
      </c>
      <c r="I38548">
        <f t="shared" si="8450"/>
        <v>0</v>
      </c>
      <c r="J38548">
        <f t="shared" si="8439"/>
        <v>0</v>
      </c>
      <c r="L38548">
        <f t="shared" si="8443"/>
        <v>34521.325124994073</v>
      </c>
      <c r="M38548">
        <f t="shared" si="8440"/>
        <v>8.630331281248519E-3</v>
      </c>
      <c r="N38548">
        <f t="shared" si="8447"/>
        <v>0</v>
      </c>
      <c r="O38548">
        <f t="shared" si="8448"/>
        <v>0</v>
      </c>
      <c r="P38548">
        <f t="shared" si="8449"/>
        <v>0</v>
      </c>
      <c r="Q38548">
        <f t="shared" si="8444"/>
        <v>5.46875E-2</v>
      </c>
      <c r="R38548">
        <f>Random!A38546</f>
        <v>2.6954670902796241E-2</v>
      </c>
      <c r="T38548">
        <f t="shared" ca="1" si="8445"/>
        <v>-8.4464237593133203E-3</v>
      </c>
      <c r="U38548">
        <f t="shared" ca="1" si="8451"/>
        <v>0</v>
      </c>
      <c r="V38548">
        <f t="shared" ca="1" si="8446"/>
        <v>0</v>
      </c>
    </row>
    <row r="38549" spans="6:22" x14ac:dyDescent="0.25">
      <c r="F38549">
        <f t="shared" si="8441"/>
        <v>38546</v>
      </c>
      <c r="G38549">
        <f t="shared" si="8438"/>
        <v>9.6364999999999992E-3</v>
      </c>
      <c r="H38549">
        <f t="shared" si="8442"/>
        <v>0</v>
      </c>
      <c r="I38549">
        <f t="shared" si="8450"/>
        <v>0</v>
      </c>
      <c r="J38549">
        <f t="shared" si="8439"/>
        <v>0</v>
      </c>
      <c r="L38549">
        <f t="shared" si="8443"/>
        <v>34522.325124994073</v>
      </c>
      <c r="M38549">
        <f t="shared" si="8440"/>
        <v>8.6305812812485175E-3</v>
      </c>
      <c r="N38549">
        <f t="shared" si="8447"/>
        <v>0</v>
      </c>
      <c r="O38549">
        <f t="shared" si="8448"/>
        <v>0</v>
      </c>
      <c r="P38549">
        <f t="shared" si="8449"/>
        <v>0</v>
      </c>
      <c r="Q38549">
        <f t="shared" si="8444"/>
        <v>-0.4609375</v>
      </c>
      <c r="R38549">
        <f>Random!A38547</f>
        <v>-0.23080479851593572</v>
      </c>
      <c r="T38549">
        <f t="shared" ca="1" si="8445"/>
        <v>-1.5724463695973107E-2</v>
      </c>
      <c r="U38549">
        <f t="shared" ca="1" si="8451"/>
        <v>0</v>
      </c>
      <c r="V38549">
        <f t="shared" ca="1" si="8446"/>
        <v>0</v>
      </c>
    </row>
    <row r="38550" spans="6:22" x14ac:dyDescent="0.25">
      <c r="F38550">
        <f t="shared" si="8441"/>
        <v>38547</v>
      </c>
      <c r="G38550">
        <f t="shared" si="8438"/>
        <v>9.6367499999999995E-3</v>
      </c>
      <c r="H38550">
        <f t="shared" si="8442"/>
        <v>0</v>
      </c>
      <c r="I38550">
        <f t="shared" si="8450"/>
        <v>0</v>
      </c>
      <c r="J38550">
        <f t="shared" si="8439"/>
        <v>0</v>
      </c>
      <c r="L38550">
        <f t="shared" si="8443"/>
        <v>34523.325124994073</v>
      </c>
      <c r="M38550">
        <f t="shared" si="8440"/>
        <v>8.6308312812485178E-3</v>
      </c>
      <c r="N38550">
        <f t="shared" si="8447"/>
        <v>0</v>
      </c>
      <c r="O38550">
        <f t="shared" si="8448"/>
        <v>0</v>
      </c>
      <c r="P38550">
        <f t="shared" si="8449"/>
        <v>0</v>
      </c>
      <c r="Q38550">
        <f t="shared" si="8444"/>
        <v>0.59375</v>
      </c>
      <c r="R38550">
        <f>Random!A38548</f>
        <v>0.2969307280304252</v>
      </c>
      <c r="T38550">
        <f t="shared" ca="1" si="8445"/>
        <v>-1.6441937921682338E-2</v>
      </c>
      <c r="U38550">
        <f t="shared" ca="1" si="8451"/>
        <v>0</v>
      </c>
      <c r="V38550">
        <f t="shared" ca="1" si="8446"/>
        <v>0</v>
      </c>
    </row>
    <row r="38551" spans="6:22" x14ac:dyDescent="0.25">
      <c r="F38551">
        <f t="shared" si="8441"/>
        <v>38548</v>
      </c>
      <c r="G38551">
        <f t="shared" si="8438"/>
        <v>9.6369999999999997E-3</v>
      </c>
      <c r="H38551">
        <f t="shared" si="8442"/>
        <v>0</v>
      </c>
      <c r="I38551">
        <f t="shared" si="8450"/>
        <v>0</v>
      </c>
      <c r="J38551">
        <f t="shared" si="8439"/>
        <v>0</v>
      </c>
      <c r="L38551">
        <f t="shared" si="8443"/>
        <v>34524.325124994073</v>
      </c>
      <c r="M38551">
        <f t="shared" si="8440"/>
        <v>8.631081281248518E-3</v>
      </c>
      <c r="N38551">
        <f t="shared" si="8447"/>
        <v>0</v>
      </c>
      <c r="O38551">
        <f t="shared" si="8448"/>
        <v>0</v>
      </c>
      <c r="P38551">
        <f t="shared" si="8449"/>
        <v>0</v>
      </c>
      <c r="Q38551">
        <f t="shared" si="8444"/>
        <v>-0.859375</v>
      </c>
      <c r="R38551">
        <f>Random!A38549</f>
        <v>-0.42803587792080056</v>
      </c>
      <c r="T38551">
        <f t="shared" ca="1" si="8445"/>
        <v>-1.1729402165539101E-2</v>
      </c>
      <c r="U38551">
        <f t="shared" ca="1" si="8451"/>
        <v>0</v>
      </c>
      <c r="V38551">
        <f t="shared" ca="1" si="8446"/>
        <v>0</v>
      </c>
    </row>
    <row r="38552" spans="6:22" x14ac:dyDescent="0.25">
      <c r="F38552">
        <f t="shared" si="8441"/>
        <v>38549</v>
      </c>
      <c r="G38552">
        <f t="shared" si="8438"/>
        <v>9.63725E-3</v>
      </c>
      <c r="H38552">
        <f t="shared" si="8442"/>
        <v>0</v>
      </c>
      <c r="I38552">
        <f t="shared" si="8450"/>
        <v>0</v>
      </c>
      <c r="J38552">
        <f t="shared" si="8439"/>
        <v>0</v>
      </c>
      <c r="L38552">
        <f t="shared" si="8443"/>
        <v>34525.325124994073</v>
      </c>
      <c r="M38552">
        <f t="shared" si="8440"/>
        <v>8.6313312812485183E-3</v>
      </c>
      <c r="N38552">
        <f t="shared" si="8447"/>
        <v>0</v>
      </c>
      <c r="O38552">
        <f t="shared" si="8448"/>
        <v>0</v>
      </c>
      <c r="P38552">
        <f t="shared" si="8449"/>
        <v>0</v>
      </c>
      <c r="Q38552">
        <f t="shared" si="8444"/>
        <v>0.2265625</v>
      </c>
      <c r="R38552">
        <f>Random!A38550</f>
        <v>0.11458377802214881</v>
      </c>
      <c r="T38552">
        <f t="shared" ca="1" si="8445"/>
        <v>-2.4701500134647419E-3</v>
      </c>
      <c r="U38552">
        <f t="shared" ca="1" si="8451"/>
        <v>0</v>
      </c>
      <c r="V38552">
        <f t="shared" ca="1" si="8446"/>
        <v>0</v>
      </c>
    </row>
    <row r="38553" spans="6:22" x14ac:dyDescent="0.25">
      <c r="F38553">
        <f t="shared" si="8441"/>
        <v>38550</v>
      </c>
      <c r="G38553">
        <f t="shared" si="8438"/>
        <v>9.6375000000000002E-3</v>
      </c>
      <c r="H38553">
        <f t="shared" si="8442"/>
        <v>0</v>
      </c>
      <c r="I38553">
        <f t="shared" si="8450"/>
        <v>0</v>
      </c>
      <c r="J38553">
        <f t="shared" si="8439"/>
        <v>0</v>
      </c>
      <c r="L38553">
        <f t="shared" si="8443"/>
        <v>34526.325124994073</v>
      </c>
      <c r="M38553">
        <f t="shared" si="8440"/>
        <v>8.6315812812485185E-3</v>
      </c>
      <c r="N38553">
        <f t="shared" si="8447"/>
        <v>0</v>
      </c>
      <c r="O38553">
        <f t="shared" si="8448"/>
        <v>0</v>
      </c>
      <c r="P38553">
        <f t="shared" si="8449"/>
        <v>0</v>
      </c>
      <c r="Q38553">
        <f t="shared" si="8444"/>
        <v>0.796875</v>
      </c>
      <c r="R38553">
        <f>Random!A38551</f>
        <v>0.39660773077679101</v>
      </c>
      <c r="T38553">
        <f t="shared" ca="1" si="8445"/>
        <v>7.2788705444059385E-3</v>
      </c>
      <c r="U38553">
        <f t="shared" ca="1" si="8451"/>
        <v>0</v>
      </c>
      <c r="V38553">
        <f t="shared" ca="1" si="8446"/>
        <v>0</v>
      </c>
    </row>
    <row r="38554" spans="6:22" x14ac:dyDescent="0.25">
      <c r="F38554">
        <f t="shared" si="8441"/>
        <v>38551</v>
      </c>
      <c r="G38554">
        <f t="shared" si="8438"/>
        <v>9.6377500000000005E-3</v>
      </c>
      <c r="H38554">
        <f t="shared" si="8442"/>
        <v>0</v>
      </c>
      <c r="I38554">
        <f t="shared" si="8450"/>
        <v>0</v>
      </c>
      <c r="J38554">
        <f t="shared" si="8439"/>
        <v>0</v>
      </c>
      <c r="L38554">
        <f t="shared" si="8443"/>
        <v>34527.325124994073</v>
      </c>
      <c r="M38554">
        <f t="shared" si="8440"/>
        <v>8.6318312812485188E-3</v>
      </c>
      <c r="N38554">
        <f t="shared" si="8447"/>
        <v>0</v>
      </c>
      <c r="O38554">
        <f t="shared" si="8448"/>
        <v>0</v>
      </c>
      <c r="P38554">
        <f t="shared" si="8449"/>
        <v>0</v>
      </c>
      <c r="Q38554">
        <f t="shared" si="8444"/>
        <v>1</v>
      </c>
      <c r="R38554">
        <f>Random!A38552</f>
        <v>0.49874509050763993</v>
      </c>
      <c r="T38554">
        <f t="shared" ca="1" si="8445"/>
        <v>1.2742881321939648E-2</v>
      </c>
      <c r="U38554">
        <f t="shared" ca="1" si="8451"/>
        <v>0</v>
      </c>
      <c r="V38554">
        <f t="shared" ca="1" si="8446"/>
        <v>0</v>
      </c>
    </row>
    <row r="38555" spans="6:22" x14ac:dyDescent="0.25">
      <c r="F38555">
        <f t="shared" si="8441"/>
        <v>38552</v>
      </c>
      <c r="G38555">
        <f t="shared" ref="G38555:G38618" si="8452">F38555/$D$2</f>
        <v>9.6380000000000007E-3</v>
      </c>
      <c r="H38555">
        <f t="shared" si="8442"/>
        <v>0</v>
      </c>
      <c r="I38555">
        <f t="shared" si="8450"/>
        <v>0</v>
      </c>
      <c r="J38555">
        <f t="shared" ref="J38555:J38618" si="8453">ROUND(I38555*$D$3,0)/$D$3</f>
        <v>0</v>
      </c>
      <c r="L38555">
        <f t="shared" si="8443"/>
        <v>34528.325124994073</v>
      </c>
      <c r="M38555">
        <f t="shared" ref="M38555:M38618" si="8454">L38555/$D$2</f>
        <v>8.632081281248519E-3</v>
      </c>
      <c r="N38555">
        <f t="shared" si="8447"/>
        <v>0</v>
      </c>
      <c r="O38555">
        <f t="shared" si="8448"/>
        <v>0</v>
      </c>
      <c r="P38555">
        <f t="shared" si="8449"/>
        <v>0</v>
      </c>
      <c r="Q38555">
        <f t="shared" si="8444"/>
        <v>0.765625</v>
      </c>
      <c r="R38555">
        <f>Random!A38553</f>
        <v>0.38233830142075864</v>
      </c>
      <c r="T38555">
        <f t="shared" ca="1" si="8445"/>
        <v>1.2765630675097773E-2</v>
      </c>
      <c r="U38555">
        <f t="shared" ca="1" si="8451"/>
        <v>0</v>
      </c>
      <c r="V38555">
        <f t="shared" ca="1" si="8446"/>
        <v>0</v>
      </c>
    </row>
    <row r="38556" spans="6:22" x14ac:dyDescent="0.25">
      <c r="F38556">
        <f t="shared" si="8441"/>
        <v>38553</v>
      </c>
      <c r="G38556">
        <f t="shared" si="8452"/>
        <v>9.6382499999999992E-3</v>
      </c>
      <c r="H38556">
        <f t="shared" si="8442"/>
        <v>0</v>
      </c>
      <c r="I38556">
        <f t="shared" si="8450"/>
        <v>0</v>
      </c>
      <c r="J38556">
        <f t="shared" si="8453"/>
        <v>0</v>
      </c>
      <c r="L38556">
        <f t="shared" si="8443"/>
        <v>34529.325124994073</v>
      </c>
      <c r="M38556">
        <f t="shared" si="8454"/>
        <v>8.6323312812485176E-3</v>
      </c>
      <c r="N38556">
        <f t="shared" si="8447"/>
        <v>0</v>
      </c>
      <c r="O38556">
        <f t="shared" si="8448"/>
        <v>0</v>
      </c>
      <c r="P38556">
        <f t="shared" si="8449"/>
        <v>0</v>
      </c>
      <c r="Q38556">
        <f t="shared" si="8444"/>
        <v>0.4453125</v>
      </c>
      <c r="R38556">
        <f>Random!A38554</f>
        <v>0.22319860592908758</v>
      </c>
      <c r="T38556">
        <f t="shared" ca="1" si="8445"/>
        <v>8.2647968225511466E-3</v>
      </c>
      <c r="U38556">
        <f t="shared" ca="1" si="8451"/>
        <v>0</v>
      </c>
      <c r="V38556">
        <f t="shared" ca="1" si="8446"/>
        <v>0</v>
      </c>
    </row>
    <row r="38557" spans="6:22" x14ac:dyDescent="0.25">
      <c r="F38557">
        <f t="shared" si="8441"/>
        <v>38554</v>
      </c>
      <c r="G38557">
        <f t="shared" si="8452"/>
        <v>9.6384999999999995E-3</v>
      </c>
      <c r="H38557">
        <f t="shared" si="8442"/>
        <v>0</v>
      </c>
      <c r="I38557">
        <f t="shared" si="8450"/>
        <v>0</v>
      </c>
      <c r="J38557">
        <f t="shared" si="8453"/>
        <v>0</v>
      </c>
      <c r="L38557">
        <f t="shared" si="8443"/>
        <v>34530.325124994073</v>
      </c>
      <c r="M38557">
        <f t="shared" si="8454"/>
        <v>8.6325812812485178E-3</v>
      </c>
      <c r="N38557">
        <f t="shared" si="8447"/>
        <v>0</v>
      </c>
      <c r="O38557">
        <f t="shared" si="8448"/>
        <v>0</v>
      </c>
      <c r="P38557">
        <f t="shared" si="8449"/>
        <v>0</v>
      </c>
      <c r="Q38557">
        <f t="shared" si="8444"/>
        <v>-0.625</v>
      </c>
      <c r="R38557">
        <f>Random!A38555</f>
        <v>-0.31197245724029499</v>
      </c>
      <c r="T38557">
        <f t="shared" ca="1" si="8445"/>
        <v>2.1386247969914915E-3</v>
      </c>
      <c r="U38557">
        <f t="shared" ca="1" si="8451"/>
        <v>0</v>
      </c>
      <c r="V38557">
        <f t="shared" ca="1" si="8446"/>
        <v>0</v>
      </c>
    </row>
    <row r="38558" spans="6:22" x14ac:dyDescent="0.25">
      <c r="F38558">
        <f t="shared" si="8441"/>
        <v>38555</v>
      </c>
      <c r="G38558">
        <f t="shared" si="8452"/>
        <v>9.6387499999999997E-3</v>
      </c>
      <c r="H38558">
        <f t="shared" si="8442"/>
        <v>0</v>
      </c>
      <c r="I38558">
        <f t="shared" si="8450"/>
        <v>0</v>
      </c>
      <c r="J38558">
        <f t="shared" si="8453"/>
        <v>0</v>
      </c>
      <c r="L38558">
        <f t="shared" si="8443"/>
        <v>34531.325124994073</v>
      </c>
      <c r="M38558">
        <f t="shared" si="8454"/>
        <v>8.6328312812485181E-3</v>
      </c>
      <c r="N38558">
        <f t="shared" si="8447"/>
        <v>0</v>
      </c>
      <c r="O38558">
        <f t="shared" si="8448"/>
        <v>0</v>
      </c>
      <c r="P38558">
        <f t="shared" si="8449"/>
        <v>0</v>
      </c>
      <c r="Q38558">
        <f t="shared" si="8444"/>
        <v>0.65625</v>
      </c>
      <c r="R38558">
        <f>Random!A38556</f>
        <v>0.32967047758571366</v>
      </c>
      <c r="T38558">
        <f t="shared" ca="1" si="8445"/>
        <v>-2.846557052368315E-3</v>
      </c>
      <c r="U38558">
        <f t="shared" ca="1" si="8451"/>
        <v>0</v>
      </c>
      <c r="V38558">
        <f t="shared" ca="1" si="8446"/>
        <v>0</v>
      </c>
    </row>
    <row r="38559" spans="6:22" x14ac:dyDescent="0.25">
      <c r="F38559">
        <f t="shared" si="8441"/>
        <v>38556</v>
      </c>
      <c r="G38559">
        <f t="shared" si="8452"/>
        <v>9.639E-3</v>
      </c>
      <c r="H38559">
        <f t="shared" si="8442"/>
        <v>0</v>
      </c>
      <c r="I38559">
        <f t="shared" si="8450"/>
        <v>0</v>
      </c>
      <c r="J38559">
        <f t="shared" si="8453"/>
        <v>0</v>
      </c>
      <c r="L38559">
        <f t="shared" si="8443"/>
        <v>34532.325124994073</v>
      </c>
      <c r="M38559">
        <f t="shared" si="8454"/>
        <v>8.6330812812485183E-3</v>
      </c>
      <c r="N38559">
        <f t="shared" si="8447"/>
        <v>0</v>
      </c>
      <c r="O38559">
        <f t="shared" si="8448"/>
        <v>0</v>
      </c>
      <c r="P38559">
        <f t="shared" si="8449"/>
        <v>0</v>
      </c>
      <c r="Q38559">
        <f t="shared" si="8444"/>
        <v>0.4296875</v>
      </c>
      <c r="R38559">
        <f>Random!A38557</f>
        <v>0.21314883760529169</v>
      </c>
      <c r="T38559">
        <f t="shared" ca="1" si="8445"/>
        <v>-6.8349693369285534E-3</v>
      </c>
      <c r="U38559">
        <f t="shared" ca="1" si="8451"/>
        <v>0</v>
      </c>
      <c r="V38559">
        <f t="shared" ca="1" si="8446"/>
        <v>0</v>
      </c>
    </row>
    <row r="38560" spans="6:22" x14ac:dyDescent="0.25">
      <c r="F38560">
        <f t="shared" si="8441"/>
        <v>38557</v>
      </c>
      <c r="G38560">
        <f t="shared" si="8452"/>
        <v>9.6392500000000002E-3</v>
      </c>
      <c r="H38560">
        <f t="shared" si="8442"/>
        <v>0</v>
      </c>
      <c r="I38560">
        <f t="shared" si="8450"/>
        <v>0</v>
      </c>
      <c r="J38560">
        <f t="shared" si="8453"/>
        <v>0</v>
      </c>
      <c r="L38560">
        <f t="shared" si="8443"/>
        <v>34533.325124994073</v>
      </c>
      <c r="M38560">
        <f t="shared" si="8454"/>
        <v>8.6333312812485186E-3</v>
      </c>
      <c r="N38560">
        <f t="shared" si="8447"/>
        <v>0</v>
      </c>
      <c r="O38560">
        <f t="shared" si="8448"/>
        <v>0</v>
      </c>
      <c r="P38560">
        <f t="shared" si="8449"/>
        <v>0</v>
      </c>
      <c r="Q38560">
        <f t="shared" si="8444"/>
        <v>-0.5625</v>
      </c>
      <c r="R38560">
        <f>Random!A38558</f>
        <v>-0.28135335022837327</v>
      </c>
      <c r="T38560">
        <f t="shared" ca="1" si="8445"/>
        <v>-9.8977446552486349E-3</v>
      </c>
      <c r="U38560">
        <f t="shared" ca="1" si="8451"/>
        <v>0</v>
      </c>
      <c r="V38560">
        <f t="shared" ca="1" si="8446"/>
        <v>0</v>
      </c>
    </row>
    <row r="38561" spans="6:22" x14ac:dyDescent="0.25">
      <c r="F38561">
        <f t="shared" si="8441"/>
        <v>38558</v>
      </c>
      <c r="G38561">
        <f t="shared" si="8452"/>
        <v>9.6395000000000005E-3</v>
      </c>
      <c r="H38561">
        <f t="shared" si="8442"/>
        <v>0</v>
      </c>
      <c r="I38561">
        <f t="shared" si="8450"/>
        <v>0</v>
      </c>
      <c r="J38561">
        <f t="shared" si="8453"/>
        <v>0</v>
      </c>
      <c r="L38561">
        <f t="shared" si="8443"/>
        <v>34534.325124994073</v>
      </c>
      <c r="M38561">
        <f t="shared" si="8454"/>
        <v>8.6335812812485188E-3</v>
      </c>
      <c r="N38561">
        <f t="shared" si="8447"/>
        <v>0</v>
      </c>
      <c r="O38561">
        <f t="shared" si="8448"/>
        <v>0</v>
      </c>
      <c r="P38561">
        <f t="shared" si="8449"/>
        <v>0</v>
      </c>
      <c r="Q38561">
        <f t="shared" si="8444"/>
        <v>-6.25E-2</v>
      </c>
      <c r="R38561">
        <f>Random!A38559</f>
        <v>-3.2813190727930319E-2</v>
      </c>
      <c r="T38561">
        <f t="shared" ca="1" si="8445"/>
        <v>-8.8876426963258835E-3</v>
      </c>
      <c r="U38561">
        <f t="shared" ca="1" si="8451"/>
        <v>0</v>
      </c>
      <c r="V38561">
        <f t="shared" ca="1" si="8446"/>
        <v>0</v>
      </c>
    </row>
    <row r="38562" spans="6:22" x14ac:dyDescent="0.25">
      <c r="F38562">
        <f t="shared" si="8441"/>
        <v>38559</v>
      </c>
      <c r="G38562">
        <f t="shared" si="8452"/>
        <v>9.6397500000000007E-3</v>
      </c>
      <c r="H38562">
        <f t="shared" si="8442"/>
        <v>0</v>
      </c>
      <c r="I38562">
        <f t="shared" si="8450"/>
        <v>0</v>
      </c>
      <c r="J38562">
        <f t="shared" si="8453"/>
        <v>0</v>
      </c>
      <c r="L38562">
        <f t="shared" si="8443"/>
        <v>34535.325124994073</v>
      </c>
      <c r="M38562">
        <f t="shared" si="8454"/>
        <v>8.6338312812485191E-3</v>
      </c>
      <c r="N38562">
        <f t="shared" si="8447"/>
        <v>0</v>
      </c>
      <c r="O38562">
        <f t="shared" si="8448"/>
        <v>0</v>
      </c>
      <c r="P38562">
        <f t="shared" si="8449"/>
        <v>0</v>
      </c>
      <c r="Q38562">
        <f t="shared" si="8444"/>
        <v>-0.2109375</v>
      </c>
      <c r="R38562">
        <f>Random!A38560</f>
        <v>-0.10581305062622082</v>
      </c>
      <c r="T38562">
        <f t="shared" ca="1" si="8445"/>
        <v>-6.156959028276978E-3</v>
      </c>
      <c r="U38562">
        <f t="shared" ca="1" si="8451"/>
        <v>0</v>
      </c>
      <c r="V38562">
        <f t="shared" ca="1" si="8446"/>
        <v>0</v>
      </c>
    </row>
    <row r="38563" spans="6:22" x14ac:dyDescent="0.25">
      <c r="F38563">
        <f t="shared" si="8441"/>
        <v>38560</v>
      </c>
      <c r="G38563">
        <f t="shared" si="8452"/>
        <v>9.6399999999999993E-3</v>
      </c>
      <c r="H38563">
        <f t="shared" si="8442"/>
        <v>0</v>
      </c>
      <c r="I38563">
        <f t="shared" si="8450"/>
        <v>0</v>
      </c>
      <c r="J38563">
        <f t="shared" si="8453"/>
        <v>0</v>
      </c>
      <c r="L38563">
        <f t="shared" si="8443"/>
        <v>34536.325124994073</v>
      </c>
      <c r="M38563">
        <f t="shared" si="8454"/>
        <v>8.6340812812485176E-3</v>
      </c>
      <c r="N38563">
        <f t="shared" si="8447"/>
        <v>0</v>
      </c>
      <c r="O38563">
        <f t="shared" si="8448"/>
        <v>0</v>
      </c>
      <c r="P38563">
        <f t="shared" si="8449"/>
        <v>0</v>
      </c>
      <c r="Q38563">
        <f t="shared" si="8444"/>
        <v>0.9765625</v>
      </c>
      <c r="R38563">
        <f>Random!A38561</f>
        <v>0.48790045703472351</v>
      </c>
      <c r="T38563">
        <f t="shared" ca="1" si="8445"/>
        <v>-2.8353870503001824E-3</v>
      </c>
      <c r="U38563">
        <f t="shared" ca="1" si="8451"/>
        <v>0</v>
      </c>
      <c r="V38563">
        <f t="shared" ca="1" si="8446"/>
        <v>0</v>
      </c>
    </row>
    <row r="38564" spans="6:22" x14ac:dyDescent="0.25">
      <c r="F38564">
        <f t="shared" si="8441"/>
        <v>38561</v>
      </c>
      <c r="G38564">
        <f t="shared" si="8452"/>
        <v>9.6402499999999995E-3</v>
      </c>
      <c r="H38564">
        <f t="shared" si="8442"/>
        <v>0</v>
      </c>
      <c r="I38564">
        <f t="shared" si="8450"/>
        <v>0</v>
      </c>
      <c r="J38564">
        <f t="shared" si="8453"/>
        <v>0</v>
      </c>
      <c r="L38564">
        <f t="shared" si="8443"/>
        <v>34537.325124994073</v>
      </c>
      <c r="M38564">
        <f t="shared" si="8454"/>
        <v>8.6343312812485178E-3</v>
      </c>
      <c r="N38564">
        <f t="shared" si="8447"/>
        <v>0</v>
      </c>
      <c r="O38564">
        <f t="shared" si="8448"/>
        <v>0</v>
      </c>
      <c r="P38564">
        <f t="shared" si="8449"/>
        <v>0</v>
      </c>
      <c r="Q38564">
        <f t="shared" si="8444"/>
        <v>4.6875E-2</v>
      </c>
      <c r="R38564">
        <f>Random!A38562</f>
        <v>2.3535942652506026E-2</v>
      </c>
      <c r="T38564">
        <f t="shared" ca="1" si="8445"/>
        <v>3.9066217398959368E-4</v>
      </c>
      <c r="U38564">
        <f t="shared" ca="1" si="8451"/>
        <v>0</v>
      </c>
      <c r="V38564">
        <f t="shared" ca="1" si="8446"/>
        <v>0</v>
      </c>
    </row>
    <row r="38565" spans="6:22" x14ac:dyDescent="0.25">
      <c r="F38565">
        <f t="shared" si="8441"/>
        <v>38562</v>
      </c>
      <c r="G38565">
        <f t="shared" si="8452"/>
        <v>9.6404999999999998E-3</v>
      </c>
      <c r="H38565">
        <f t="shared" si="8442"/>
        <v>0</v>
      </c>
      <c r="I38565">
        <f t="shared" si="8450"/>
        <v>0</v>
      </c>
      <c r="J38565">
        <f t="shared" si="8453"/>
        <v>0</v>
      </c>
      <c r="L38565">
        <f t="shared" si="8443"/>
        <v>34538.325124994073</v>
      </c>
      <c r="M38565">
        <f t="shared" si="8454"/>
        <v>8.6345812812485181E-3</v>
      </c>
      <c r="N38565">
        <f t="shared" si="8447"/>
        <v>0</v>
      </c>
      <c r="O38565">
        <f t="shared" si="8448"/>
        <v>0</v>
      </c>
      <c r="P38565">
        <f t="shared" si="8449"/>
        <v>0</v>
      </c>
      <c r="Q38565">
        <f t="shared" si="8444"/>
        <v>-0.5</v>
      </c>
      <c r="R38565">
        <f>Random!A38563</f>
        <v>-0.25100561527748022</v>
      </c>
      <c r="T38565">
        <f t="shared" ca="1" si="8445"/>
        <v>3.2962100271784309E-3</v>
      </c>
      <c r="U38565">
        <f t="shared" ca="1" si="8451"/>
        <v>0</v>
      </c>
      <c r="V38565">
        <f t="shared" ca="1" si="8446"/>
        <v>0</v>
      </c>
    </row>
    <row r="38566" spans="6:22" x14ac:dyDescent="0.25">
      <c r="F38566">
        <f t="shared" si="8441"/>
        <v>38563</v>
      </c>
      <c r="G38566">
        <f t="shared" si="8452"/>
        <v>9.64075E-3</v>
      </c>
      <c r="H38566">
        <f t="shared" si="8442"/>
        <v>0</v>
      </c>
      <c r="I38566">
        <f t="shared" si="8450"/>
        <v>0</v>
      </c>
      <c r="J38566">
        <f t="shared" si="8453"/>
        <v>0</v>
      </c>
      <c r="L38566">
        <f t="shared" si="8443"/>
        <v>34539.325124994073</v>
      </c>
      <c r="M38566">
        <f t="shared" si="8454"/>
        <v>8.6348312812485183E-3</v>
      </c>
      <c r="N38566">
        <f t="shared" si="8447"/>
        <v>0</v>
      </c>
      <c r="O38566">
        <f t="shared" si="8448"/>
        <v>0</v>
      </c>
      <c r="P38566">
        <f t="shared" si="8449"/>
        <v>0</v>
      </c>
      <c r="Q38566">
        <f t="shared" si="8444"/>
        <v>0.921875</v>
      </c>
      <c r="R38566">
        <f>Random!A38564</f>
        <v>0.45984711706010006</v>
      </c>
      <c r="T38566">
        <f t="shared" ca="1" si="8445"/>
        <v>5.4946085704035055E-3</v>
      </c>
      <c r="U38566">
        <f t="shared" ca="1" si="8451"/>
        <v>0</v>
      </c>
      <c r="V38566">
        <f t="shared" ca="1" si="8446"/>
        <v>0</v>
      </c>
    </row>
    <row r="38567" spans="6:22" x14ac:dyDescent="0.25">
      <c r="F38567">
        <f t="shared" si="8441"/>
        <v>38564</v>
      </c>
      <c r="G38567">
        <f t="shared" si="8452"/>
        <v>9.6410000000000003E-3</v>
      </c>
      <c r="H38567">
        <f t="shared" si="8442"/>
        <v>0</v>
      </c>
      <c r="I38567">
        <f t="shared" si="8450"/>
        <v>0</v>
      </c>
      <c r="J38567">
        <f t="shared" si="8453"/>
        <v>0</v>
      </c>
      <c r="L38567">
        <f t="shared" si="8443"/>
        <v>34540.325124994073</v>
      </c>
      <c r="M38567">
        <f t="shared" si="8454"/>
        <v>8.6350812812485186E-3</v>
      </c>
      <c r="N38567">
        <f t="shared" si="8447"/>
        <v>0</v>
      </c>
      <c r="O38567">
        <f t="shared" si="8448"/>
        <v>0</v>
      </c>
      <c r="P38567">
        <f t="shared" si="8449"/>
        <v>0</v>
      </c>
      <c r="Q38567">
        <f t="shared" si="8444"/>
        <v>-0.59375</v>
      </c>
      <c r="R38567">
        <f>Random!A38565</f>
        <v>-0.29830080593863983</v>
      </c>
      <c r="T38567">
        <f t="shared" ca="1" si="8445"/>
        <v>4.7084220384787639E-3</v>
      </c>
      <c r="U38567">
        <f t="shared" ca="1" si="8451"/>
        <v>0</v>
      </c>
      <c r="V38567">
        <f t="shared" ca="1" si="8446"/>
        <v>0</v>
      </c>
    </row>
    <row r="38568" spans="6:22" x14ac:dyDescent="0.25">
      <c r="F38568">
        <f t="shared" si="8441"/>
        <v>38565</v>
      </c>
      <c r="G38568">
        <f t="shared" si="8452"/>
        <v>9.6412500000000005E-3</v>
      </c>
      <c r="H38568">
        <f t="shared" si="8442"/>
        <v>0</v>
      </c>
      <c r="I38568">
        <f t="shared" si="8450"/>
        <v>0</v>
      </c>
      <c r="J38568">
        <f t="shared" si="8453"/>
        <v>0</v>
      </c>
      <c r="L38568">
        <f t="shared" si="8443"/>
        <v>34541.325124994073</v>
      </c>
      <c r="M38568">
        <f t="shared" si="8454"/>
        <v>8.6353312812485188E-3</v>
      </c>
      <c r="N38568">
        <f t="shared" si="8447"/>
        <v>0</v>
      </c>
      <c r="O38568">
        <f t="shared" si="8448"/>
        <v>0</v>
      </c>
      <c r="P38568">
        <f t="shared" si="8449"/>
        <v>0</v>
      </c>
      <c r="Q38568">
        <f t="shared" si="8444"/>
        <v>-0.96875</v>
      </c>
      <c r="R38568">
        <f>Random!A38566</f>
        <v>-0.48387105899329785</v>
      </c>
      <c r="T38568">
        <f t="shared" ca="1" si="8445"/>
        <v>3.2908897690171256E-3</v>
      </c>
      <c r="U38568">
        <f t="shared" ca="1" si="8451"/>
        <v>0</v>
      </c>
      <c r="V38568">
        <f t="shared" ca="1" si="8446"/>
        <v>0</v>
      </c>
    </row>
    <row r="38569" spans="6:22" x14ac:dyDescent="0.25">
      <c r="F38569">
        <f t="shared" si="8441"/>
        <v>38566</v>
      </c>
      <c r="G38569">
        <f t="shared" si="8452"/>
        <v>9.6415000000000008E-3</v>
      </c>
      <c r="H38569">
        <f t="shared" si="8442"/>
        <v>0</v>
      </c>
      <c r="I38569">
        <f t="shared" si="8450"/>
        <v>0</v>
      </c>
      <c r="J38569">
        <f t="shared" si="8453"/>
        <v>0</v>
      </c>
      <c r="L38569">
        <f t="shared" si="8443"/>
        <v>34542.325124994073</v>
      </c>
      <c r="M38569">
        <f t="shared" si="8454"/>
        <v>8.6355812812485191E-3</v>
      </c>
      <c r="N38569">
        <f t="shared" si="8447"/>
        <v>0</v>
      </c>
      <c r="O38569">
        <f t="shared" si="8448"/>
        <v>0</v>
      </c>
      <c r="P38569">
        <f t="shared" si="8449"/>
        <v>0</v>
      </c>
      <c r="Q38569">
        <f t="shared" si="8444"/>
        <v>0.796875</v>
      </c>
      <c r="R38569">
        <f>Random!A38567</f>
        <v>0.39749355318673585</v>
      </c>
      <c r="T38569">
        <f t="shared" ca="1" si="8445"/>
        <v>2.4720128355941711E-3</v>
      </c>
      <c r="U38569">
        <f t="shared" ca="1" si="8451"/>
        <v>0</v>
      </c>
      <c r="V38569">
        <f t="shared" ca="1" si="8446"/>
        <v>0</v>
      </c>
    </row>
    <row r="38570" spans="6:22" x14ac:dyDescent="0.25">
      <c r="F38570">
        <f t="shared" si="8441"/>
        <v>38567</v>
      </c>
      <c r="G38570">
        <f t="shared" si="8452"/>
        <v>9.6417499999999993E-3</v>
      </c>
      <c r="H38570">
        <f t="shared" si="8442"/>
        <v>0</v>
      </c>
      <c r="I38570">
        <f t="shared" si="8450"/>
        <v>0</v>
      </c>
      <c r="J38570">
        <f t="shared" si="8453"/>
        <v>0</v>
      </c>
      <c r="L38570">
        <f t="shared" si="8443"/>
        <v>34543.325124994073</v>
      </c>
      <c r="M38570">
        <f t="shared" si="8454"/>
        <v>8.6358312812485176E-3</v>
      </c>
      <c r="N38570">
        <f t="shared" si="8447"/>
        <v>0</v>
      </c>
      <c r="O38570">
        <f t="shared" si="8448"/>
        <v>0</v>
      </c>
      <c r="P38570">
        <f t="shared" si="8449"/>
        <v>0</v>
      </c>
      <c r="Q38570">
        <f t="shared" si="8444"/>
        <v>0.1171875</v>
      </c>
      <c r="R38570">
        <f>Random!A38568</f>
        <v>5.8047805497158933E-2</v>
      </c>
      <c r="T38570">
        <f t="shared" ca="1" si="8445"/>
        <v>4.6221532220220126E-4</v>
      </c>
      <c r="U38570">
        <f t="shared" ca="1" si="8451"/>
        <v>0</v>
      </c>
      <c r="V38570">
        <f t="shared" ca="1" si="8446"/>
        <v>0</v>
      </c>
    </row>
    <row r="38571" spans="6:22" x14ac:dyDescent="0.25">
      <c r="F38571">
        <f t="shared" si="8441"/>
        <v>38568</v>
      </c>
      <c r="G38571">
        <f t="shared" si="8452"/>
        <v>9.6419999999999995E-3</v>
      </c>
      <c r="H38571">
        <f t="shared" si="8442"/>
        <v>0</v>
      </c>
      <c r="I38571">
        <f t="shared" si="8450"/>
        <v>0</v>
      </c>
      <c r="J38571">
        <f t="shared" si="8453"/>
        <v>0</v>
      </c>
      <c r="L38571">
        <f t="shared" si="8443"/>
        <v>34544.325124994073</v>
      </c>
      <c r="M38571">
        <f t="shared" si="8454"/>
        <v>8.6360812812485178E-3</v>
      </c>
      <c r="N38571">
        <f t="shared" si="8447"/>
        <v>0</v>
      </c>
      <c r="O38571">
        <f t="shared" si="8448"/>
        <v>0</v>
      </c>
      <c r="P38571">
        <f t="shared" si="8449"/>
        <v>0</v>
      </c>
      <c r="Q38571">
        <f t="shared" si="8444"/>
        <v>-0.8828125</v>
      </c>
      <c r="R38571">
        <f>Random!A38569</f>
        <v>-0.44274835178991001</v>
      </c>
      <c r="T38571">
        <f t="shared" ca="1" si="8445"/>
        <v>-2.5550363658460988E-3</v>
      </c>
      <c r="U38571">
        <f t="shared" ca="1" si="8451"/>
        <v>0</v>
      </c>
      <c r="V38571">
        <f t="shared" ca="1" si="8446"/>
        <v>0</v>
      </c>
    </row>
    <row r="38572" spans="6:22" x14ac:dyDescent="0.25">
      <c r="F38572">
        <f t="shared" si="8441"/>
        <v>38569</v>
      </c>
      <c r="G38572">
        <f t="shared" si="8452"/>
        <v>9.6422499999999998E-3</v>
      </c>
      <c r="H38572">
        <f t="shared" si="8442"/>
        <v>0</v>
      </c>
      <c r="I38572">
        <f t="shared" si="8450"/>
        <v>0</v>
      </c>
      <c r="J38572">
        <f t="shared" si="8453"/>
        <v>0</v>
      </c>
      <c r="L38572">
        <f t="shared" si="8443"/>
        <v>34545.325124994073</v>
      </c>
      <c r="M38572">
        <f t="shared" si="8454"/>
        <v>8.6363312812485181E-3</v>
      </c>
      <c r="N38572">
        <f t="shared" si="8447"/>
        <v>0</v>
      </c>
      <c r="O38572">
        <f t="shared" si="8448"/>
        <v>0</v>
      </c>
      <c r="P38572">
        <f t="shared" si="8449"/>
        <v>0</v>
      </c>
      <c r="Q38572">
        <f t="shared" si="8444"/>
        <v>-0.1953125</v>
      </c>
      <c r="R38572">
        <f>Random!A38570</f>
        <v>-9.7213742276248905E-2</v>
      </c>
      <c r="T38572">
        <f t="shared" ca="1" si="8445"/>
        <v>-5.0285938521100306E-3</v>
      </c>
      <c r="U38572">
        <f t="shared" ca="1" si="8451"/>
        <v>0</v>
      </c>
      <c r="V38572">
        <f t="shared" ca="1" si="8446"/>
        <v>0</v>
      </c>
    </row>
    <row r="38573" spans="6:22" x14ac:dyDescent="0.25">
      <c r="F38573">
        <f t="shared" si="8441"/>
        <v>38570</v>
      </c>
      <c r="G38573">
        <f t="shared" si="8452"/>
        <v>9.6425E-3</v>
      </c>
      <c r="H38573">
        <f t="shared" si="8442"/>
        <v>0</v>
      </c>
      <c r="I38573">
        <f t="shared" si="8450"/>
        <v>0</v>
      </c>
      <c r="J38573">
        <f t="shared" si="8453"/>
        <v>0</v>
      </c>
      <c r="L38573">
        <f t="shared" si="8443"/>
        <v>34546.325124994073</v>
      </c>
      <c r="M38573">
        <f t="shared" si="8454"/>
        <v>8.6365812812485183E-3</v>
      </c>
      <c r="N38573">
        <f t="shared" si="8447"/>
        <v>0</v>
      </c>
      <c r="O38573">
        <f t="shared" si="8448"/>
        <v>0</v>
      </c>
      <c r="P38573">
        <f t="shared" si="8449"/>
        <v>0</v>
      </c>
      <c r="Q38573">
        <f t="shared" si="8444"/>
        <v>0.8671875</v>
      </c>
      <c r="R38573">
        <f>Random!A38571</f>
        <v>0.43479623648002774</v>
      </c>
      <c r="T38573">
        <f t="shared" ca="1" si="8445"/>
        <v>-6.3394236709907728E-3</v>
      </c>
      <c r="U38573">
        <f t="shared" ca="1" si="8451"/>
        <v>0</v>
      </c>
      <c r="V38573">
        <f t="shared" ca="1" si="8446"/>
        <v>0</v>
      </c>
    </row>
    <row r="38574" spans="6:22" x14ac:dyDescent="0.25">
      <c r="F38574">
        <f t="shared" si="8441"/>
        <v>38571</v>
      </c>
      <c r="G38574">
        <f t="shared" si="8452"/>
        <v>9.6427500000000003E-3</v>
      </c>
      <c r="H38574">
        <f t="shared" si="8442"/>
        <v>0</v>
      </c>
      <c r="I38574">
        <f t="shared" si="8450"/>
        <v>0</v>
      </c>
      <c r="J38574">
        <f t="shared" si="8453"/>
        <v>0</v>
      </c>
      <c r="L38574">
        <f t="shared" si="8443"/>
        <v>34547.325124994073</v>
      </c>
      <c r="M38574">
        <f t="shared" si="8454"/>
        <v>8.6368312812485186E-3</v>
      </c>
      <c r="N38574">
        <f t="shared" si="8447"/>
        <v>0</v>
      </c>
      <c r="O38574">
        <f t="shared" si="8448"/>
        <v>0</v>
      </c>
      <c r="P38574">
        <f t="shared" si="8449"/>
        <v>0</v>
      </c>
      <c r="Q38574">
        <f t="shared" si="8444"/>
        <v>0.1640625</v>
      </c>
      <c r="R38574">
        <f>Random!A38572</f>
        <v>8.3363630426972923E-2</v>
      </c>
      <c r="T38574">
        <f t="shared" ca="1" si="8445"/>
        <v>-6.4857989098023811E-3</v>
      </c>
      <c r="U38574">
        <f t="shared" ca="1" si="8451"/>
        <v>0</v>
      </c>
      <c r="V38574">
        <f t="shared" ca="1" si="8446"/>
        <v>0</v>
      </c>
    </row>
    <row r="38575" spans="6:22" x14ac:dyDescent="0.25">
      <c r="F38575">
        <f t="shared" si="8441"/>
        <v>38572</v>
      </c>
      <c r="G38575">
        <f t="shared" si="8452"/>
        <v>9.6430000000000005E-3</v>
      </c>
      <c r="H38575">
        <f t="shared" si="8442"/>
        <v>0</v>
      </c>
      <c r="I38575">
        <f t="shared" si="8450"/>
        <v>0</v>
      </c>
      <c r="J38575">
        <f t="shared" si="8453"/>
        <v>0</v>
      </c>
      <c r="L38575">
        <f t="shared" si="8443"/>
        <v>34548.325124994073</v>
      </c>
      <c r="M38575">
        <f t="shared" si="8454"/>
        <v>8.6370812812485188E-3</v>
      </c>
      <c r="N38575">
        <f t="shared" si="8447"/>
        <v>0</v>
      </c>
      <c r="O38575">
        <f t="shared" si="8448"/>
        <v>0</v>
      </c>
      <c r="P38575">
        <f t="shared" si="8449"/>
        <v>0</v>
      </c>
      <c r="Q38575">
        <f t="shared" si="8444"/>
        <v>-0.921875</v>
      </c>
      <c r="R38575">
        <f>Random!A38573</f>
        <v>-0.46267701241871673</v>
      </c>
      <c r="T38575">
        <f t="shared" ca="1" si="8445"/>
        <v>-4.2365864966490523E-3</v>
      </c>
      <c r="U38575">
        <f t="shared" ca="1" si="8451"/>
        <v>0</v>
      </c>
      <c r="V38575">
        <f t="shared" ca="1" si="8446"/>
        <v>0</v>
      </c>
    </row>
    <row r="38576" spans="6:22" x14ac:dyDescent="0.25">
      <c r="F38576">
        <f t="shared" si="8441"/>
        <v>38573</v>
      </c>
      <c r="G38576">
        <f t="shared" si="8452"/>
        <v>9.6432500000000008E-3</v>
      </c>
      <c r="H38576">
        <f t="shared" si="8442"/>
        <v>0</v>
      </c>
      <c r="I38576">
        <f t="shared" si="8450"/>
        <v>0</v>
      </c>
      <c r="J38576">
        <f t="shared" si="8453"/>
        <v>0</v>
      </c>
      <c r="L38576">
        <f t="shared" si="8443"/>
        <v>34549.325124994073</v>
      </c>
      <c r="M38576">
        <f t="shared" si="8454"/>
        <v>8.6373312812485191E-3</v>
      </c>
      <c r="N38576">
        <f t="shared" si="8447"/>
        <v>0</v>
      </c>
      <c r="O38576">
        <f t="shared" si="8448"/>
        <v>0</v>
      </c>
      <c r="P38576">
        <f t="shared" si="8449"/>
        <v>0</v>
      </c>
      <c r="Q38576">
        <f t="shared" si="8444"/>
        <v>0.4453125</v>
      </c>
      <c r="R38576">
        <f>Random!A38574</f>
        <v>0.22453911011796546</v>
      </c>
      <c r="T38576">
        <f t="shared" ca="1" si="8445"/>
        <v>7.8170426621652889E-4</v>
      </c>
      <c r="U38576">
        <f t="shared" ca="1" si="8451"/>
        <v>0</v>
      </c>
      <c r="V38576">
        <f t="shared" ca="1" si="8446"/>
        <v>0</v>
      </c>
    </row>
    <row r="38577" spans="6:22" x14ac:dyDescent="0.25">
      <c r="F38577">
        <f t="shared" si="8441"/>
        <v>38574</v>
      </c>
      <c r="G38577">
        <f t="shared" si="8452"/>
        <v>9.6434999999999993E-3</v>
      </c>
      <c r="H38577">
        <f t="shared" si="8442"/>
        <v>0</v>
      </c>
      <c r="I38577">
        <f t="shared" si="8450"/>
        <v>0</v>
      </c>
      <c r="J38577">
        <f t="shared" si="8453"/>
        <v>0</v>
      </c>
      <c r="L38577">
        <f t="shared" si="8443"/>
        <v>34550.325124994073</v>
      </c>
      <c r="M38577">
        <f t="shared" si="8454"/>
        <v>8.6375812812485176E-3</v>
      </c>
      <c r="N38577">
        <f t="shared" si="8447"/>
        <v>0</v>
      </c>
      <c r="O38577">
        <f t="shared" si="8448"/>
        <v>0</v>
      </c>
      <c r="P38577">
        <f t="shared" si="8449"/>
        <v>0</v>
      </c>
      <c r="Q38577">
        <f t="shared" si="8444"/>
        <v>-0.859375</v>
      </c>
      <c r="R38577">
        <f>Random!A38575</f>
        <v>-0.42948752212005747</v>
      </c>
      <c r="T38577">
        <f t="shared" ca="1" si="8445"/>
        <v>5.4922635364065683E-3</v>
      </c>
      <c r="U38577">
        <f t="shared" ca="1" si="8451"/>
        <v>0</v>
      </c>
      <c r="V38577">
        <f t="shared" ca="1" si="8446"/>
        <v>0</v>
      </c>
    </row>
    <row r="38578" spans="6:22" x14ac:dyDescent="0.25">
      <c r="F38578">
        <f t="shared" si="8441"/>
        <v>38575</v>
      </c>
      <c r="G38578">
        <f t="shared" si="8452"/>
        <v>9.6437499999999995E-3</v>
      </c>
      <c r="H38578">
        <f t="shared" si="8442"/>
        <v>0</v>
      </c>
      <c r="I38578">
        <f t="shared" si="8450"/>
        <v>0</v>
      </c>
      <c r="J38578">
        <f t="shared" si="8453"/>
        <v>0</v>
      </c>
      <c r="L38578">
        <f t="shared" si="8443"/>
        <v>34551.325124994073</v>
      </c>
      <c r="M38578">
        <f t="shared" si="8454"/>
        <v>8.6378312812485179E-3</v>
      </c>
      <c r="N38578">
        <f t="shared" si="8447"/>
        <v>0</v>
      </c>
      <c r="O38578">
        <f t="shared" si="8448"/>
        <v>0</v>
      </c>
      <c r="P38578">
        <f t="shared" si="8449"/>
        <v>0</v>
      </c>
      <c r="Q38578">
        <f t="shared" si="8444"/>
        <v>-0.6953125</v>
      </c>
      <c r="R38578">
        <f>Random!A38576</f>
        <v>-0.34922425363103493</v>
      </c>
      <c r="T38578">
        <f t="shared" ca="1" si="8445"/>
        <v>1.0841469852446411E-2</v>
      </c>
      <c r="U38578">
        <f t="shared" ca="1" si="8451"/>
        <v>0</v>
      </c>
      <c r="V38578">
        <f t="shared" ca="1" si="8446"/>
        <v>0</v>
      </c>
    </row>
    <row r="38579" spans="6:22" x14ac:dyDescent="0.25">
      <c r="F38579">
        <f t="shared" si="8441"/>
        <v>38576</v>
      </c>
      <c r="G38579">
        <f t="shared" si="8452"/>
        <v>9.6439999999999998E-3</v>
      </c>
      <c r="H38579">
        <f t="shared" si="8442"/>
        <v>0</v>
      </c>
      <c r="I38579">
        <f t="shared" si="8450"/>
        <v>0</v>
      </c>
      <c r="J38579">
        <f t="shared" si="8453"/>
        <v>0</v>
      </c>
      <c r="L38579">
        <f t="shared" si="8443"/>
        <v>34552.325124994073</v>
      </c>
      <c r="M38579">
        <f t="shared" si="8454"/>
        <v>8.6380812812485181E-3</v>
      </c>
      <c r="N38579">
        <f t="shared" si="8447"/>
        <v>0</v>
      </c>
      <c r="O38579">
        <f t="shared" si="8448"/>
        <v>0</v>
      </c>
      <c r="P38579">
        <f t="shared" si="8449"/>
        <v>0</v>
      </c>
      <c r="Q38579">
        <f t="shared" si="8444"/>
        <v>0.78125</v>
      </c>
      <c r="R38579">
        <f>Random!A38577</f>
        <v>0.39192417077208619</v>
      </c>
      <c r="T38579">
        <f t="shared" ca="1" si="8445"/>
        <v>1.4579506774178852E-2</v>
      </c>
      <c r="U38579">
        <f t="shared" ca="1" si="8451"/>
        <v>0</v>
      </c>
      <c r="V38579">
        <f t="shared" ca="1" si="8446"/>
        <v>0</v>
      </c>
    </row>
    <row r="38580" spans="6:22" x14ac:dyDescent="0.25">
      <c r="F38580">
        <f t="shared" si="8441"/>
        <v>38577</v>
      </c>
      <c r="G38580">
        <f t="shared" si="8452"/>
        <v>9.64425E-3</v>
      </c>
      <c r="H38580">
        <f t="shared" si="8442"/>
        <v>0</v>
      </c>
      <c r="I38580">
        <f t="shared" si="8450"/>
        <v>0</v>
      </c>
      <c r="J38580">
        <f t="shared" si="8453"/>
        <v>0</v>
      </c>
      <c r="L38580">
        <f t="shared" si="8443"/>
        <v>34553.325124994073</v>
      </c>
      <c r="M38580">
        <f t="shared" si="8454"/>
        <v>8.6383312812485184E-3</v>
      </c>
      <c r="N38580">
        <f t="shared" si="8447"/>
        <v>0</v>
      </c>
      <c r="O38580">
        <f t="shared" si="8448"/>
        <v>0</v>
      </c>
      <c r="P38580">
        <f t="shared" si="8449"/>
        <v>0</v>
      </c>
      <c r="Q38580">
        <f t="shared" si="8444"/>
        <v>-0.375</v>
      </c>
      <c r="R38580">
        <f>Random!A38578</f>
        <v>-0.18589513880535213</v>
      </c>
      <c r="T38580">
        <f t="shared" ca="1" si="8445"/>
        <v>1.1655908241897944E-2</v>
      </c>
      <c r="U38580">
        <f t="shared" ca="1" si="8451"/>
        <v>0</v>
      </c>
      <c r="V38580">
        <f t="shared" ca="1" si="8446"/>
        <v>0</v>
      </c>
    </row>
    <row r="38581" spans="6:22" x14ac:dyDescent="0.25">
      <c r="F38581">
        <f t="shared" si="8441"/>
        <v>38578</v>
      </c>
      <c r="G38581">
        <f t="shared" si="8452"/>
        <v>9.6445000000000003E-3</v>
      </c>
      <c r="H38581">
        <f t="shared" si="8442"/>
        <v>0</v>
      </c>
      <c r="I38581">
        <f t="shared" si="8450"/>
        <v>0</v>
      </c>
      <c r="J38581">
        <f t="shared" si="8453"/>
        <v>0</v>
      </c>
      <c r="L38581">
        <f t="shared" si="8443"/>
        <v>34554.325124994073</v>
      </c>
      <c r="M38581">
        <f t="shared" si="8454"/>
        <v>8.6385812812485186E-3</v>
      </c>
      <c r="N38581">
        <f t="shared" si="8447"/>
        <v>0</v>
      </c>
      <c r="O38581">
        <f t="shared" si="8448"/>
        <v>0</v>
      </c>
      <c r="P38581">
        <f t="shared" si="8449"/>
        <v>0</v>
      </c>
      <c r="Q38581">
        <f t="shared" si="8444"/>
        <v>-0.5859375</v>
      </c>
      <c r="R38581">
        <f>Random!A38579</f>
        <v>-0.29157465172519992</v>
      </c>
      <c r="T38581">
        <f t="shared" ca="1" si="8445"/>
        <v>4.0065947482036965E-3</v>
      </c>
      <c r="U38581">
        <f t="shared" ca="1" si="8451"/>
        <v>0</v>
      </c>
      <c r="V38581">
        <f t="shared" ca="1" si="8446"/>
        <v>0</v>
      </c>
    </row>
    <row r="38582" spans="6:22" x14ac:dyDescent="0.25">
      <c r="F38582">
        <f t="shared" si="8441"/>
        <v>38579</v>
      </c>
      <c r="G38582">
        <f t="shared" si="8452"/>
        <v>9.6447500000000005E-3</v>
      </c>
      <c r="H38582">
        <f t="shared" si="8442"/>
        <v>0</v>
      </c>
      <c r="I38582">
        <f t="shared" si="8450"/>
        <v>0</v>
      </c>
      <c r="J38582">
        <f t="shared" si="8453"/>
        <v>0</v>
      </c>
      <c r="L38582">
        <f t="shared" si="8443"/>
        <v>34555.325124994073</v>
      </c>
      <c r="M38582">
        <f t="shared" si="8454"/>
        <v>8.6388312812485189E-3</v>
      </c>
      <c r="N38582">
        <f t="shared" si="8447"/>
        <v>0</v>
      </c>
      <c r="O38582">
        <f t="shared" si="8448"/>
        <v>0</v>
      </c>
      <c r="P38582">
        <f t="shared" si="8449"/>
        <v>0</v>
      </c>
      <c r="Q38582">
        <f t="shared" si="8444"/>
        <v>-0.3203125</v>
      </c>
      <c r="R38582">
        <f>Random!A38580</f>
        <v>-0.15875939275184858</v>
      </c>
      <c r="T38582">
        <f t="shared" ca="1" si="8445"/>
        <v>-5.495892373199451E-3</v>
      </c>
      <c r="U38582">
        <f t="shared" ca="1" si="8451"/>
        <v>0</v>
      </c>
      <c r="V38582">
        <f t="shared" ca="1" si="8446"/>
        <v>0</v>
      </c>
    </row>
    <row r="38583" spans="6:22" x14ac:dyDescent="0.25">
      <c r="F38583">
        <f t="shared" si="8441"/>
        <v>38580</v>
      </c>
      <c r="G38583">
        <f t="shared" si="8452"/>
        <v>9.6450000000000008E-3</v>
      </c>
      <c r="H38583">
        <f t="shared" si="8442"/>
        <v>0</v>
      </c>
      <c r="I38583">
        <f t="shared" si="8450"/>
        <v>0</v>
      </c>
      <c r="J38583">
        <f t="shared" si="8453"/>
        <v>0</v>
      </c>
      <c r="L38583">
        <f t="shared" si="8443"/>
        <v>34556.325124994073</v>
      </c>
      <c r="M38583">
        <f t="shared" si="8454"/>
        <v>8.6390812812485191E-3</v>
      </c>
      <c r="N38583">
        <f t="shared" si="8447"/>
        <v>0</v>
      </c>
      <c r="O38583">
        <f t="shared" si="8448"/>
        <v>0</v>
      </c>
      <c r="P38583">
        <f t="shared" si="8449"/>
        <v>0</v>
      </c>
      <c r="Q38583">
        <f t="shared" si="8444"/>
        <v>7.03125E-2</v>
      </c>
      <c r="R38583">
        <f>Random!A38581</f>
        <v>3.7091016171788227E-2</v>
      </c>
      <c r="T38583">
        <f t="shared" ca="1" si="8445"/>
        <v>-1.3417464873769882E-2</v>
      </c>
      <c r="U38583">
        <f t="shared" ca="1" si="8451"/>
        <v>0</v>
      </c>
      <c r="V38583">
        <f t="shared" ca="1" si="8446"/>
        <v>0</v>
      </c>
    </row>
    <row r="38584" spans="6:22" x14ac:dyDescent="0.25">
      <c r="F38584">
        <f t="shared" si="8441"/>
        <v>38581</v>
      </c>
      <c r="G38584">
        <f t="shared" si="8452"/>
        <v>9.6452499999999993E-3</v>
      </c>
      <c r="H38584">
        <f t="shared" si="8442"/>
        <v>0</v>
      </c>
      <c r="I38584">
        <f t="shared" si="8450"/>
        <v>0</v>
      </c>
      <c r="J38584">
        <f t="shared" si="8453"/>
        <v>0</v>
      </c>
      <c r="L38584">
        <f t="shared" si="8443"/>
        <v>34557.325124994073</v>
      </c>
      <c r="M38584">
        <f t="shared" si="8454"/>
        <v>8.6393312812485176E-3</v>
      </c>
      <c r="N38584">
        <f t="shared" si="8447"/>
        <v>0</v>
      </c>
      <c r="O38584">
        <f t="shared" si="8448"/>
        <v>0</v>
      </c>
      <c r="P38584">
        <f t="shared" si="8449"/>
        <v>0</v>
      </c>
      <c r="Q38584">
        <f t="shared" si="8444"/>
        <v>-0.4921875</v>
      </c>
      <c r="R38584">
        <f>Random!A38582</f>
        <v>-0.24645067524929876</v>
      </c>
      <c r="T38584">
        <f t="shared" ca="1" si="8445"/>
        <v>-1.7408932660133349E-2</v>
      </c>
      <c r="U38584">
        <f t="shared" ca="1" si="8451"/>
        <v>0</v>
      </c>
      <c r="V38584">
        <f t="shared" ca="1" si="8446"/>
        <v>0</v>
      </c>
    </row>
    <row r="38585" spans="6:22" x14ac:dyDescent="0.25">
      <c r="F38585">
        <f t="shared" si="8441"/>
        <v>38582</v>
      </c>
      <c r="G38585">
        <f t="shared" si="8452"/>
        <v>9.6454999999999996E-3</v>
      </c>
      <c r="H38585">
        <f t="shared" si="8442"/>
        <v>0</v>
      </c>
      <c r="I38585">
        <f t="shared" si="8450"/>
        <v>0</v>
      </c>
      <c r="J38585">
        <f t="shared" si="8453"/>
        <v>0</v>
      </c>
      <c r="L38585">
        <f t="shared" si="8443"/>
        <v>34558.325124994073</v>
      </c>
      <c r="M38585">
        <f t="shared" si="8454"/>
        <v>8.6395812812485179E-3</v>
      </c>
      <c r="N38585">
        <f t="shared" si="8447"/>
        <v>0</v>
      </c>
      <c r="O38585">
        <f t="shared" si="8448"/>
        <v>0</v>
      </c>
      <c r="P38585">
        <f t="shared" si="8449"/>
        <v>0</v>
      </c>
      <c r="Q38585">
        <f t="shared" si="8444"/>
        <v>-0.125</v>
      </c>
      <c r="R38585">
        <f>Random!A38583</f>
        <v>-6.3280551543329677E-2</v>
      </c>
      <c r="T38585">
        <f t="shared" ca="1" si="8445"/>
        <v>-1.5409483593446809E-2</v>
      </c>
      <c r="U38585">
        <f t="shared" ca="1" si="8451"/>
        <v>0</v>
      </c>
      <c r="V38585">
        <f t="shared" ca="1" si="8446"/>
        <v>0</v>
      </c>
    </row>
    <row r="38586" spans="6:22" x14ac:dyDescent="0.25">
      <c r="F38586">
        <f t="shared" si="8441"/>
        <v>38583</v>
      </c>
      <c r="G38586">
        <f t="shared" si="8452"/>
        <v>9.6457499999999998E-3</v>
      </c>
      <c r="H38586">
        <f t="shared" si="8442"/>
        <v>0</v>
      </c>
      <c r="I38586">
        <f t="shared" si="8450"/>
        <v>0</v>
      </c>
      <c r="J38586">
        <f t="shared" si="8453"/>
        <v>0</v>
      </c>
      <c r="L38586">
        <f t="shared" si="8443"/>
        <v>34559.325124994073</v>
      </c>
      <c r="M38586">
        <f t="shared" si="8454"/>
        <v>8.6398312812485181E-3</v>
      </c>
      <c r="N38586">
        <f t="shared" si="8447"/>
        <v>0</v>
      </c>
      <c r="O38586">
        <f t="shared" si="8448"/>
        <v>0</v>
      </c>
      <c r="P38586">
        <f t="shared" si="8449"/>
        <v>0</v>
      </c>
      <c r="Q38586">
        <f t="shared" si="8444"/>
        <v>0.875</v>
      </c>
      <c r="R38586">
        <f>Random!A38584</f>
        <v>0.43892501857402721</v>
      </c>
      <c r="T38586">
        <f t="shared" ca="1" si="8445"/>
        <v>-6.7195385099851649E-3</v>
      </c>
      <c r="U38586">
        <f t="shared" ca="1" si="8451"/>
        <v>0</v>
      </c>
      <c r="V38586">
        <f t="shared" ca="1" si="8446"/>
        <v>0</v>
      </c>
    </row>
    <row r="38587" spans="6:22" x14ac:dyDescent="0.25">
      <c r="F38587">
        <f t="shared" si="8441"/>
        <v>38584</v>
      </c>
      <c r="G38587">
        <f t="shared" si="8452"/>
        <v>9.6460000000000001E-3</v>
      </c>
      <c r="H38587">
        <f t="shared" si="8442"/>
        <v>0</v>
      </c>
      <c r="I38587">
        <f t="shared" si="8450"/>
        <v>0</v>
      </c>
      <c r="J38587">
        <f t="shared" si="8453"/>
        <v>0</v>
      </c>
      <c r="L38587">
        <f t="shared" si="8443"/>
        <v>34560.325124994073</v>
      </c>
      <c r="M38587">
        <f t="shared" si="8454"/>
        <v>8.6400812812485184E-3</v>
      </c>
      <c r="N38587">
        <f t="shared" si="8447"/>
        <v>0</v>
      </c>
      <c r="O38587">
        <f t="shared" si="8448"/>
        <v>0</v>
      </c>
      <c r="P38587">
        <f t="shared" si="8449"/>
        <v>0</v>
      </c>
      <c r="Q38587">
        <f t="shared" si="8444"/>
        <v>-0.7578125</v>
      </c>
      <c r="R38587">
        <f>Random!A38585</f>
        <v>-0.38019562292879949</v>
      </c>
      <c r="T38587">
        <f t="shared" ca="1" si="8445"/>
        <v>2.9020172832140059E-3</v>
      </c>
      <c r="U38587">
        <f t="shared" ca="1" si="8451"/>
        <v>0</v>
      </c>
      <c r="V38587">
        <f t="shared" ca="1" si="8446"/>
        <v>0</v>
      </c>
    </row>
    <row r="38588" spans="6:22" x14ac:dyDescent="0.25">
      <c r="F38588">
        <f t="shared" si="8441"/>
        <v>38585</v>
      </c>
      <c r="G38588">
        <f t="shared" si="8452"/>
        <v>9.6462500000000003E-3</v>
      </c>
      <c r="H38588">
        <f t="shared" si="8442"/>
        <v>0</v>
      </c>
      <c r="I38588">
        <f t="shared" si="8450"/>
        <v>0</v>
      </c>
      <c r="J38588">
        <f t="shared" si="8453"/>
        <v>0</v>
      </c>
      <c r="L38588">
        <f t="shared" si="8443"/>
        <v>34561.325124994073</v>
      </c>
      <c r="M38588">
        <f t="shared" si="8454"/>
        <v>8.6403312812485186E-3</v>
      </c>
      <c r="N38588">
        <f t="shared" si="8447"/>
        <v>0</v>
      </c>
      <c r="O38588">
        <f t="shared" si="8448"/>
        <v>0</v>
      </c>
      <c r="P38588">
        <f t="shared" si="8449"/>
        <v>0</v>
      </c>
      <c r="Q38588">
        <f t="shared" si="8444"/>
        <v>0.109375</v>
      </c>
      <c r="R38588">
        <f>Random!A38586</f>
        <v>5.4619906476898406E-2</v>
      </c>
      <c r="T38588">
        <f t="shared" ca="1" si="8445"/>
        <v>1.3406873090258408E-2</v>
      </c>
      <c r="U38588">
        <f t="shared" ca="1" si="8451"/>
        <v>0</v>
      </c>
      <c r="V38588">
        <f t="shared" ca="1" si="8446"/>
        <v>0</v>
      </c>
    </row>
    <row r="38589" spans="6:22" x14ac:dyDescent="0.25">
      <c r="F38589">
        <f t="shared" si="8441"/>
        <v>38586</v>
      </c>
      <c r="G38589">
        <f t="shared" si="8452"/>
        <v>9.6465000000000006E-3</v>
      </c>
      <c r="H38589">
        <f t="shared" si="8442"/>
        <v>0</v>
      </c>
      <c r="I38589">
        <f t="shared" si="8450"/>
        <v>0</v>
      </c>
      <c r="J38589">
        <f t="shared" si="8453"/>
        <v>0</v>
      </c>
      <c r="L38589">
        <f t="shared" si="8443"/>
        <v>34562.325124994073</v>
      </c>
      <c r="M38589">
        <f t="shared" si="8454"/>
        <v>8.6405812812485189E-3</v>
      </c>
      <c r="N38589">
        <f t="shared" si="8447"/>
        <v>0</v>
      </c>
      <c r="O38589">
        <f t="shared" si="8448"/>
        <v>0</v>
      </c>
      <c r="P38589">
        <f t="shared" si="8449"/>
        <v>0</v>
      </c>
      <c r="Q38589">
        <f t="shared" si="8444"/>
        <v>-0.5625</v>
      </c>
      <c r="R38589">
        <f>Random!A38587</f>
        <v>-0.28068823731679571</v>
      </c>
      <c r="T38589">
        <f t="shared" ca="1" si="8445"/>
        <v>1.8327286015053686E-2</v>
      </c>
      <c r="U38589">
        <f t="shared" ca="1" si="8451"/>
        <v>0</v>
      </c>
      <c r="V38589">
        <f t="shared" ca="1" si="8446"/>
        <v>0</v>
      </c>
    </row>
    <row r="38590" spans="6:22" x14ac:dyDescent="0.25">
      <c r="F38590">
        <f t="shared" ref="F38590:F38653" si="8455">F38589+1</f>
        <v>38587</v>
      </c>
      <c r="G38590">
        <f t="shared" si="8452"/>
        <v>9.6467500000000008E-3</v>
      </c>
      <c r="H38590">
        <f t="shared" ref="H38590:H38653" si="8456">IF(AND(0&lt;=F38590, F38590&lt;=$D$10),2*PI()*($D$8+$D$5*G38590/(2*$D$6))*G38590,0)</f>
        <v>0</v>
      </c>
      <c r="I38590">
        <f t="shared" si="8450"/>
        <v>0</v>
      </c>
      <c r="J38590">
        <f t="shared" si="8453"/>
        <v>0</v>
      </c>
      <c r="L38590">
        <f t="shared" ref="L38590:L38653" si="8457">L38589+1</f>
        <v>34563.325124994073</v>
      </c>
      <c r="M38590">
        <f t="shared" si="8454"/>
        <v>8.6408312812485191E-3</v>
      </c>
      <c r="N38590">
        <f t="shared" si="8447"/>
        <v>0</v>
      </c>
      <c r="O38590">
        <f t="shared" si="8448"/>
        <v>0</v>
      </c>
      <c r="P38590">
        <f t="shared" si="8449"/>
        <v>0</v>
      </c>
      <c r="Q38590">
        <f t="shared" ref="Q38590:Q38653" si="8458">ROUND((O38590+$D$13*R38590)*$D$3,0)/($D$3)</f>
        <v>0.3359375</v>
      </c>
      <c r="R38590">
        <f>Random!A38588</f>
        <v>0.16869015692735878</v>
      </c>
      <c r="T38590">
        <f t="shared" ref="T38590:T38653" ca="1" si="8459">IF(F38590&lt;$D$10,0,IFERROR(CORREL(OFFSET($J$3,0,0,$D$10,1),OFFSET($Q$3,F38590-$D$10,0,$D$10,1)),0))</f>
        <v>1.7244488654307829E-2</v>
      </c>
      <c r="U38590">
        <f t="shared" ca="1" si="8451"/>
        <v>0</v>
      </c>
      <c r="V38590">
        <f t="shared" ref="V38590:V38653" ca="1" si="8460">U38590*G38590</f>
        <v>0</v>
      </c>
    </row>
    <row r="38591" spans="6:22" x14ac:dyDescent="0.25">
      <c r="F38591">
        <f t="shared" si="8455"/>
        <v>38588</v>
      </c>
      <c r="G38591">
        <f t="shared" si="8452"/>
        <v>9.6469999999999993E-3</v>
      </c>
      <c r="H38591">
        <f t="shared" si="8456"/>
        <v>0</v>
      </c>
      <c r="I38591">
        <f t="shared" si="8450"/>
        <v>0</v>
      </c>
      <c r="J38591">
        <f t="shared" si="8453"/>
        <v>0</v>
      </c>
      <c r="L38591">
        <f t="shared" si="8457"/>
        <v>34564.325124994073</v>
      </c>
      <c r="M38591">
        <f t="shared" si="8454"/>
        <v>8.6410812812485176E-3</v>
      </c>
      <c r="N38591">
        <f t="shared" si="8447"/>
        <v>0</v>
      </c>
      <c r="O38591">
        <f t="shared" si="8448"/>
        <v>0</v>
      </c>
      <c r="P38591">
        <f t="shared" si="8449"/>
        <v>0</v>
      </c>
      <c r="Q38591">
        <f t="shared" si="8458"/>
        <v>0.515625</v>
      </c>
      <c r="R38591">
        <f>Random!A38589</f>
        <v>0.25787283838548458</v>
      </c>
      <c r="T38591">
        <f t="shared" ca="1" si="8459"/>
        <v>9.5751698996744909E-3</v>
      </c>
      <c r="U38591">
        <f t="shared" ca="1" si="8451"/>
        <v>0</v>
      </c>
      <c r="V38591">
        <f t="shared" ca="1" si="8460"/>
        <v>0</v>
      </c>
    </row>
    <row r="38592" spans="6:22" x14ac:dyDescent="0.25">
      <c r="F38592">
        <f t="shared" si="8455"/>
        <v>38589</v>
      </c>
      <c r="G38592">
        <f t="shared" si="8452"/>
        <v>9.6472499999999996E-3</v>
      </c>
      <c r="H38592">
        <f t="shared" si="8456"/>
        <v>0</v>
      </c>
      <c r="I38592">
        <f t="shared" si="8450"/>
        <v>0</v>
      </c>
      <c r="J38592">
        <f t="shared" si="8453"/>
        <v>0</v>
      </c>
      <c r="L38592">
        <f t="shared" si="8457"/>
        <v>34565.325124994073</v>
      </c>
      <c r="M38592">
        <f t="shared" si="8454"/>
        <v>8.6413312812485179E-3</v>
      </c>
      <c r="N38592">
        <f t="shared" si="8447"/>
        <v>0</v>
      </c>
      <c r="O38592">
        <f t="shared" si="8448"/>
        <v>0</v>
      </c>
      <c r="P38592">
        <f t="shared" si="8449"/>
        <v>0</v>
      </c>
      <c r="Q38592">
        <f t="shared" si="8458"/>
        <v>-0.59375</v>
      </c>
      <c r="R38592">
        <f>Random!A38590</f>
        <v>-0.29600154188168137</v>
      </c>
      <c r="T38592">
        <f t="shared" ca="1" si="8459"/>
        <v>-2.8896693518093174E-3</v>
      </c>
      <c r="U38592">
        <f t="shared" ca="1" si="8451"/>
        <v>0</v>
      </c>
      <c r="V38592">
        <f t="shared" ca="1" si="8460"/>
        <v>0</v>
      </c>
    </row>
    <row r="38593" spans="6:22" x14ac:dyDescent="0.25">
      <c r="F38593">
        <f t="shared" si="8455"/>
        <v>38590</v>
      </c>
      <c r="G38593">
        <f t="shared" si="8452"/>
        <v>9.6474999999999998E-3</v>
      </c>
      <c r="H38593">
        <f t="shared" si="8456"/>
        <v>0</v>
      </c>
      <c r="I38593">
        <f t="shared" si="8450"/>
        <v>0</v>
      </c>
      <c r="J38593">
        <f t="shared" si="8453"/>
        <v>0</v>
      </c>
      <c r="L38593">
        <f t="shared" si="8457"/>
        <v>34566.325124994073</v>
      </c>
      <c r="M38593">
        <f t="shared" si="8454"/>
        <v>8.6415812812485181E-3</v>
      </c>
      <c r="N38593">
        <f t="shared" si="8447"/>
        <v>0</v>
      </c>
      <c r="O38593">
        <f t="shared" si="8448"/>
        <v>0</v>
      </c>
      <c r="P38593">
        <f t="shared" si="8449"/>
        <v>0</v>
      </c>
      <c r="Q38593">
        <f t="shared" si="8458"/>
        <v>0.1953125</v>
      </c>
      <c r="R38593">
        <f>Random!A38591</f>
        <v>9.5834829677171163E-2</v>
      </c>
      <c r="T38593">
        <f t="shared" ca="1" si="8459"/>
        <v>-1.5115512261577898E-2</v>
      </c>
      <c r="U38593">
        <f t="shared" ca="1" si="8451"/>
        <v>0</v>
      </c>
      <c r="V38593">
        <f t="shared" ca="1" si="8460"/>
        <v>0</v>
      </c>
    </row>
    <row r="38594" spans="6:22" x14ac:dyDescent="0.25">
      <c r="F38594">
        <f t="shared" si="8455"/>
        <v>38591</v>
      </c>
      <c r="G38594">
        <f t="shared" si="8452"/>
        <v>9.6477500000000001E-3</v>
      </c>
      <c r="H38594">
        <f t="shared" si="8456"/>
        <v>0</v>
      </c>
      <c r="I38594">
        <f t="shared" si="8450"/>
        <v>0</v>
      </c>
      <c r="J38594">
        <f t="shared" si="8453"/>
        <v>0</v>
      </c>
      <c r="L38594">
        <f t="shared" si="8457"/>
        <v>34567.325124994073</v>
      </c>
      <c r="M38594">
        <f t="shared" si="8454"/>
        <v>8.6418312812485184E-3</v>
      </c>
      <c r="N38594">
        <f t="shared" si="8447"/>
        <v>0</v>
      </c>
      <c r="O38594">
        <f t="shared" si="8448"/>
        <v>0</v>
      </c>
      <c r="P38594">
        <f t="shared" si="8449"/>
        <v>0</v>
      </c>
      <c r="Q38594">
        <f t="shared" si="8458"/>
        <v>-0.59375</v>
      </c>
      <c r="R38594">
        <f>Random!A38592</f>
        <v>-0.29511573950912418</v>
      </c>
      <c r="T38594">
        <f t="shared" ca="1" si="8459"/>
        <v>-2.3013296983500912E-2</v>
      </c>
      <c r="U38594">
        <f t="shared" ca="1" si="8451"/>
        <v>0</v>
      </c>
      <c r="V38594">
        <f t="shared" ca="1" si="8460"/>
        <v>0</v>
      </c>
    </row>
    <row r="38595" spans="6:22" x14ac:dyDescent="0.25">
      <c r="F38595">
        <f t="shared" si="8455"/>
        <v>38592</v>
      </c>
      <c r="G38595">
        <f t="shared" si="8452"/>
        <v>9.6480000000000003E-3</v>
      </c>
      <c r="H38595">
        <f t="shared" si="8456"/>
        <v>0</v>
      </c>
      <c r="I38595">
        <f t="shared" si="8450"/>
        <v>0</v>
      </c>
      <c r="J38595">
        <f t="shared" si="8453"/>
        <v>0</v>
      </c>
      <c r="L38595">
        <f t="shared" si="8457"/>
        <v>34568.325124994073</v>
      </c>
      <c r="M38595">
        <f t="shared" si="8454"/>
        <v>8.6420812812485186E-3</v>
      </c>
      <c r="N38595">
        <f t="shared" si="8447"/>
        <v>0</v>
      </c>
      <c r="O38595">
        <f t="shared" si="8448"/>
        <v>0</v>
      </c>
      <c r="P38595">
        <f t="shared" si="8449"/>
        <v>0</v>
      </c>
      <c r="Q38595">
        <f t="shared" si="8458"/>
        <v>-0.9921875</v>
      </c>
      <c r="R38595">
        <f>Random!A38593</f>
        <v>-0.49533268196793789</v>
      </c>
      <c r="T38595">
        <f t="shared" ca="1" si="8459"/>
        <v>-2.288872235645709E-2</v>
      </c>
      <c r="U38595">
        <f t="shared" ca="1" si="8451"/>
        <v>0</v>
      </c>
      <c r="V38595">
        <f t="shared" ca="1" si="8460"/>
        <v>0</v>
      </c>
    </row>
    <row r="38596" spans="6:22" x14ac:dyDescent="0.25">
      <c r="F38596">
        <f t="shared" si="8455"/>
        <v>38593</v>
      </c>
      <c r="G38596">
        <f t="shared" si="8452"/>
        <v>9.6482500000000006E-3</v>
      </c>
      <c r="H38596">
        <f t="shared" si="8456"/>
        <v>0</v>
      </c>
      <c r="I38596">
        <f t="shared" si="8450"/>
        <v>0</v>
      </c>
      <c r="J38596">
        <f t="shared" si="8453"/>
        <v>0</v>
      </c>
      <c r="L38596">
        <f t="shared" si="8457"/>
        <v>34569.325124994073</v>
      </c>
      <c r="M38596">
        <f t="shared" si="8454"/>
        <v>8.6423312812485189E-3</v>
      </c>
      <c r="N38596">
        <f t="shared" ref="N38596:N38659" si="8461">IF(AND(0&lt;=M38596,M38596&lt;=$D$6),2*PI()*($D$8+$D$5*M38596/(2*$D$6))*M38596,0)</f>
        <v>0</v>
      </c>
      <c r="O38596">
        <f t="shared" ref="O38596:O38659" si="8462">SIN(N38596)</f>
        <v>0</v>
      </c>
      <c r="P38596">
        <f t="shared" ref="P38596:P38659" si="8463">ROUND(O38596*$D$3,0)/($D$3)</f>
        <v>0</v>
      </c>
      <c r="Q38596">
        <f t="shared" si="8458"/>
        <v>-0.6875</v>
      </c>
      <c r="R38596">
        <f>Random!A38594</f>
        <v>-0.3432397373290238</v>
      </c>
      <c r="T38596">
        <f t="shared" ca="1" si="8459"/>
        <v>-1.3380256923778326E-2</v>
      </c>
      <c r="U38596">
        <f t="shared" ca="1" si="8451"/>
        <v>0</v>
      </c>
      <c r="V38596">
        <f t="shared" ca="1" si="8460"/>
        <v>0</v>
      </c>
    </row>
    <row r="38597" spans="6:22" x14ac:dyDescent="0.25">
      <c r="F38597">
        <f t="shared" si="8455"/>
        <v>38594</v>
      </c>
      <c r="G38597">
        <f t="shared" si="8452"/>
        <v>9.6485000000000008E-3</v>
      </c>
      <c r="H38597">
        <f t="shared" si="8456"/>
        <v>0</v>
      </c>
      <c r="I38597">
        <f t="shared" ref="I38597:I38660" si="8464">SIN(H38597)</f>
        <v>0</v>
      </c>
      <c r="J38597">
        <f t="shared" si="8453"/>
        <v>0</v>
      </c>
      <c r="L38597">
        <f t="shared" si="8457"/>
        <v>34570.325124994073</v>
      </c>
      <c r="M38597">
        <f t="shared" si="8454"/>
        <v>8.6425812812485191E-3</v>
      </c>
      <c r="N38597">
        <f t="shared" si="8461"/>
        <v>0</v>
      </c>
      <c r="O38597">
        <f t="shared" si="8462"/>
        <v>0</v>
      </c>
      <c r="P38597">
        <f t="shared" si="8463"/>
        <v>0</v>
      </c>
      <c r="Q38597">
        <f t="shared" si="8458"/>
        <v>-0.125</v>
      </c>
      <c r="R38597">
        <f>Random!A38595</f>
        <v>-6.3864712991675288E-2</v>
      </c>
      <c r="T38597">
        <f t="shared" ca="1" si="8459"/>
        <v>2.9920860444390346E-3</v>
      </c>
      <c r="U38597">
        <f t="shared" ca="1" si="8451"/>
        <v>0</v>
      </c>
      <c r="V38597">
        <f t="shared" ca="1" si="8460"/>
        <v>0</v>
      </c>
    </row>
    <row r="38598" spans="6:22" x14ac:dyDescent="0.25">
      <c r="F38598">
        <f t="shared" si="8455"/>
        <v>38595</v>
      </c>
      <c r="G38598">
        <f t="shared" si="8452"/>
        <v>9.6487499999999993E-3</v>
      </c>
      <c r="H38598">
        <f t="shared" si="8456"/>
        <v>0</v>
      </c>
      <c r="I38598">
        <f t="shared" si="8464"/>
        <v>0</v>
      </c>
      <c r="J38598">
        <f t="shared" si="8453"/>
        <v>0</v>
      </c>
      <c r="L38598">
        <f t="shared" si="8457"/>
        <v>34571.325124994073</v>
      </c>
      <c r="M38598">
        <f t="shared" si="8454"/>
        <v>8.6428312812485177E-3</v>
      </c>
      <c r="N38598">
        <f t="shared" si="8461"/>
        <v>0</v>
      </c>
      <c r="O38598">
        <f t="shared" si="8462"/>
        <v>0</v>
      </c>
      <c r="P38598">
        <f t="shared" si="8463"/>
        <v>0</v>
      </c>
      <c r="Q38598">
        <f t="shared" si="8458"/>
        <v>-0.6484375</v>
      </c>
      <c r="R38598">
        <f>Random!A38596</f>
        <v>-0.32507226981165427</v>
      </c>
      <c r="T38598">
        <f t="shared" ca="1" si="8459"/>
        <v>1.8660630471925711E-2</v>
      </c>
      <c r="U38598">
        <f t="shared" ca="1" si="8451"/>
        <v>0</v>
      </c>
      <c r="V38598">
        <f t="shared" ca="1" si="8460"/>
        <v>0</v>
      </c>
    </row>
    <row r="38599" spans="6:22" x14ac:dyDescent="0.25">
      <c r="F38599">
        <f t="shared" si="8455"/>
        <v>38596</v>
      </c>
      <c r="G38599">
        <f t="shared" si="8452"/>
        <v>9.6489999999999996E-3</v>
      </c>
      <c r="H38599">
        <f t="shared" si="8456"/>
        <v>0</v>
      </c>
      <c r="I38599">
        <f t="shared" si="8464"/>
        <v>0</v>
      </c>
      <c r="J38599">
        <f t="shared" si="8453"/>
        <v>0</v>
      </c>
      <c r="L38599">
        <f t="shared" si="8457"/>
        <v>34572.325124994073</v>
      </c>
      <c r="M38599">
        <f t="shared" si="8454"/>
        <v>8.6430812812485179E-3</v>
      </c>
      <c r="N38599">
        <f t="shared" si="8461"/>
        <v>0</v>
      </c>
      <c r="O38599">
        <f t="shared" si="8462"/>
        <v>0</v>
      </c>
      <c r="P38599">
        <f t="shared" si="8463"/>
        <v>0</v>
      </c>
      <c r="Q38599">
        <f t="shared" si="8458"/>
        <v>-0.9765625</v>
      </c>
      <c r="R38599">
        <f>Random!A38597</f>
        <v>-0.48691215497711104</v>
      </c>
      <c r="T38599">
        <f t="shared" ca="1" si="8459"/>
        <v>2.8625835975579911E-2</v>
      </c>
      <c r="U38599">
        <f t="shared" ca="1" si="8451"/>
        <v>0</v>
      </c>
      <c r="V38599">
        <f t="shared" ca="1" si="8460"/>
        <v>0</v>
      </c>
    </row>
    <row r="38600" spans="6:22" x14ac:dyDescent="0.25">
      <c r="F38600">
        <f t="shared" si="8455"/>
        <v>38597</v>
      </c>
      <c r="G38600">
        <f t="shared" si="8452"/>
        <v>9.6492499999999998E-3</v>
      </c>
      <c r="H38600">
        <f t="shared" si="8456"/>
        <v>0</v>
      </c>
      <c r="I38600">
        <f t="shared" si="8464"/>
        <v>0</v>
      </c>
      <c r="J38600">
        <f t="shared" si="8453"/>
        <v>0</v>
      </c>
      <c r="L38600">
        <f t="shared" si="8457"/>
        <v>34573.325124994073</v>
      </c>
      <c r="M38600">
        <f t="shared" si="8454"/>
        <v>8.6433312812485182E-3</v>
      </c>
      <c r="N38600">
        <f t="shared" si="8461"/>
        <v>0</v>
      </c>
      <c r="O38600">
        <f t="shared" si="8462"/>
        <v>0</v>
      </c>
      <c r="P38600">
        <f t="shared" si="8463"/>
        <v>0</v>
      </c>
      <c r="Q38600">
        <f t="shared" si="8458"/>
        <v>0.2734375</v>
      </c>
      <c r="R38600">
        <f>Random!A38598</f>
        <v>0.13624426167824644</v>
      </c>
      <c r="T38600">
        <f t="shared" ca="1" si="8459"/>
        <v>2.8893496728799942E-2</v>
      </c>
      <c r="U38600">
        <f t="shared" ca="1" si="8451"/>
        <v>0</v>
      </c>
      <c r="V38600">
        <f t="shared" ca="1" si="8460"/>
        <v>0</v>
      </c>
    </row>
    <row r="38601" spans="6:22" x14ac:dyDescent="0.25">
      <c r="F38601">
        <f t="shared" si="8455"/>
        <v>38598</v>
      </c>
      <c r="G38601">
        <f t="shared" si="8452"/>
        <v>9.6495000000000001E-3</v>
      </c>
      <c r="H38601">
        <f t="shared" si="8456"/>
        <v>0</v>
      </c>
      <c r="I38601">
        <f t="shared" si="8464"/>
        <v>0</v>
      </c>
      <c r="J38601">
        <f t="shared" si="8453"/>
        <v>0</v>
      </c>
      <c r="L38601">
        <f t="shared" si="8457"/>
        <v>34574.325124994073</v>
      </c>
      <c r="M38601">
        <f t="shared" si="8454"/>
        <v>8.6435812812485184E-3</v>
      </c>
      <c r="N38601">
        <f t="shared" si="8461"/>
        <v>0</v>
      </c>
      <c r="O38601">
        <f t="shared" si="8462"/>
        <v>0</v>
      </c>
      <c r="P38601">
        <f t="shared" si="8463"/>
        <v>0</v>
      </c>
      <c r="Q38601">
        <f t="shared" si="8458"/>
        <v>-0.75</v>
      </c>
      <c r="R38601">
        <f>Random!A38599</f>
        <v>-0.37310092383357685</v>
      </c>
      <c r="T38601">
        <f t="shared" ca="1" si="8459"/>
        <v>1.7676792316841161E-2</v>
      </c>
      <c r="U38601">
        <f t="shared" ca="1" si="8451"/>
        <v>0</v>
      </c>
      <c r="V38601">
        <f t="shared" ca="1" si="8460"/>
        <v>0</v>
      </c>
    </row>
    <row r="38602" spans="6:22" x14ac:dyDescent="0.25">
      <c r="F38602">
        <f t="shared" si="8455"/>
        <v>38599</v>
      </c>
      <c r="G38602">
        <f t="shared" si="8452"/>
        <v>9.6497500000000003E-3</v>
      </c>
      <c r="H38602">
        <f t="shared" si="8456"/>
        <v>0</v>
      </c>
      <c r="I38602">
        <f t="shared" si="8464"/>
        <v>0</v>
      </c>
      <c r="J38602">
        <f t="shared" si="8453"/>
        <v>0</v>
      </c>
      <c r="L38602">
        <f t="shared" si="8457"/>
        <v>34575.325124994073</v>
      </c>
      <c r="M38602">
        <f t="shared" si="8454"/>
        <v>8.6438312812485187E-3</v>
      </c>
      <c r="N38602">
        <f t="shared" si="8461"/>
        <v>0</v>
      </c>
      <c r="O38602">
        <f t="shared" si="8462"/>
        <v>0</v>
      </c>
      <c r="P38602">
        <f t="shared" si="8463"/>
        <v>0</v>
      </c>
      <c r="Q38602">
        <f t="shared" si="8458"/>
        <v>-0.40625</v>
      </c>
      <c r="R38602">
        <f>Random!A38600</f>
        <v>-0.20246550202857538</v>
      </c>
      <c r="T38602">
        <f t="shared" ca="1" si="8459"/>
        <v>1.2599074102196354E-3</v>
      </c>
      <c r="U38602">
        <f t="shared" ca="1" si="8451"/>
        <v>0</v>
      </c>
      <c r="V38602">
        <f t="shared" ca="1" si="8460"/>
        <v>0</v>
      </c>
    </row>
    <row r="38603" spans="6:22" x14ac:dyDescent="0.25">
      <c r="F38603">
        <f t="shared" si="8455"/>
        <v>38600</v>
      </c>
      <c r="G38603">
        <f t="shared" si="8452"/>
        <v>9.6500000000000006E-3</v>
      </c>
      <c r="H38603">
        <f t="shared" si="8456"/>
        <v>0</v>
      </c>
      <c r="I38603">
        <f t="shared" si="8464"/>
        <v>0</v>
      </c>
      <c r="J38603">
        <f t="shared" si="8453"/>
        <v>0</v>
      </c>
      <c r="L38603">
        <f t="shared" si="8457"/>
        <v>34576.325124994073</v>
      </c>
      <c r="M38603">
        <f t="shared" si="8454"/>
        <v>8.6440812812485189E-3</v>
      </c>
      <c r="N38603">
        <f t="shared" si="8461"/>
        <v>0</v>
      </c>
      <c r="O38603">
        <f t="shared" si="8462"/>
        <v>0</v>
      </c>
      <c r="P38603">
        <f t="shared" si="8463"/>
        <v>0</v>
      </c>
      <c r="Q38603">
        <f t="shared" si="8458"/>
        <v>-0.96875</v>
      </c>
      <c r="R38603">
        <f>Random!A38601</f>
        <v>-0.48528768323407245</v>
      </c>
      <c r="T38603">
        <f t="shared" ca="1" si="8459"/>
        <v>-1.551727948942151E-2</v>
      </c>
      <c r="U38603">
        <f t="shared" ca="1" si="8451"/>
        <v>0</v>
      </c>
      <c r="V38603">
        <f t="shared" ca="1" si="8460"/>
        <v>0</v>
      </c>
    </row>
    <row r="38604" spans="6:22" x14ac:dyDescent="0.25">
      <c r="F38604">
        <f t="shared" si="8455"/>
        <v>38601</v>
      </c>
      <c r="G38604">
        <f t="shared" si="8452"/>
        <v>9.6502500000000008E-3</v>
      </c>
      <c r="H38604">
        <f t="shared" si="8456"/>
        <v>0</v>
      </c>
      <c r="I38604">
        <f t="shared" si="8464"/>
        <v>0</v>
      </c>
      <c r="J38604">
        <f t="shared" si="8453"/>
        <v>0</v>
      </c>
      <c r="L38604">
        <f t="shared" si="8457"/>
        <v>34577.325124994073</v>
      </c>
      <c r="M38604">
        <f t="shared" si="8454"/>
        <v>8.6443312812485174E-3</v>
      </c>
      <c r="N38604">
        <f t="shared" si="8461"/>
        <v>0</v>
      </c>
      <c r="O38604">
        <f t="shared" si="8462"/>
        <v>0</v>
      </c>
      <c r="P38604">
        <f t="shared" si="8463"/>
        <v>0</v>
      </c>
      <c r="Q38604">
        <f t="shared" si="8458"/>
        <v>-7.03125E-2</v>
      </c>
      <c r="R38604">
        <f>Random!A38602</f>
        <v>-3.3732495066269519E-2</v>
      </c>
      <c r="T38604">
        <f t="shared" ca="1" si="8459"/>
        <v>-2.6436605429735929E-2</v>
      </c>
      <c r="U38604">
        <f t="shared" ca="1" si="8451"/>
        <v>0</v>
      </c>
      <c r="V38604">
        <f t="shared" ca="1" si="8460"/>
        <v>0</v>
      </c>
    </row>
    <row r="38605" spans="6:22" x14ac:dyDescent="0.25">
      <c r="F38605">
        <f t="shared" si="8455"/>
        <v>38602</v>
      </c>
      <c r="G38605">
        <f t="shared" si="8452"/>
        <v>9.6504999999999994E-3</v>
      </c>
      <c r="H38605">
        <f t="shared" si="8456"/>
        <v>0</v>
      </c>
      <c r="I38605">
        <f t="shared" si="8464"/>
        <v>0</v>
      </c>
      <c r="J38605">
        <f t="shared" si="8453"/>
        <v>0</v>
      </c>
      <c r="L38605">
        <f t="shared" si="8457"/>
        <v>34578.325124994073</v>
      </c>
      <c r="M38605">
        <f t="shared" si="8454"/>
        <v>8.6445812812485177E-3</v>
      </c>
      <c r="N38605">
        <f t="shared" si="8461"/>
        <v>0</v>
      </c>
      <c r="O38605">
        <f t="shared" si="8462"/>
        <v>0</v>
      </c>
      <c r="P38605">
        <f t="shared" si="8463"/>
        <v>0</v>
      </c>
      <c r="Q38605">
        <f t="shared" si="8458"/>
        <v>-0.96875</v>
      </c>
      <c r="R38605">
        <f>Random!A38603</f>
        <v>-0.48543903599912452</v>
      </c>
      <c r="T38605">
        <f t="shared" ca="1" si="8459"/>
        <v>-2.8590460471038449E-2</v>
      </c>
      <c r="U38605">
        <f t="shared" ca="1" si="8451"/>
        <v>0</v>
      </c>
      <c r="V38605">
        <f t="shared" ca="1" si="8460"/>
        <v>0</v>
      </c>
    </row>
    <row r="38606" spans="6:22" x14ac:dyDescent="0.25">
      <c r="F38606">
        <f t="shared" si="8455"/>
        <v>38603</v>
      </c>
      <c r="G38606">
        <f t="shared" si="8452"/>
        <v>9.6507499999999996E-3</v>
      </c>
      <c r="H38606">
        <f t="shared" si="8456"/>
        <v>0</v>
      </c>
      <c r="I38606">
        <f t="shared" si="8464"/>
        <v>0</v>
      </c>
      <c r="J38606">
        <f t="shared" si="8453"/>
        <v>0</v>
      </c>
      <c r="L38606">
        <f t="shared" si="8457"/>
        <v>34579.325124994073</v>
      </c>
      <c r="M38606">
        <f t="shared" si="8454"/>
        <v>8.6448312812485179E-3</v>
      </c>
      <c r="N38606">
        <f t="shared" si="8461"/>
        <v>0</v>
      </c>
      <c r="O38606">
        <f t="shared" si="8462"/>
        <v>0</v>
      </c>
      <c r="P38606">
        <f t="shared" si="8463"/>
        <v>0</v>
      </c>
      <c r="Q38606">
        <f t="shared" si="8458"/>
        <v>-0.53125</v>
      </c>
      <c r="R38606">
        <f>Random!A38604</f>
        <v>-0.26410283805837576</v>
      </c>
      <c r="T38606">
        <f t="shared" ca="1" si="8459"/>
        <v>-1.9049132555274122E-2</v>
      </c>
      <c r="U38606">
        <f t="shared" ca="1" si="8451"/>
        <v>0</v>
      </c>
      <c r="V38606">
        <f t="shared" ca="1" si="8460"/>
        <v>0</v>
      </c>
    </row>
    <row r="38607" spans="6:22" x14ac:dyDescent="0.25">
      <c r="F38607">
        <f t="shared" si="8455"/>
        <v>38604</v>
      </c>
      <c r="G38607">
        <f t="shared" si="8452"/>
        <v>9.6509999999999999E-3</v>
      </c>
      <c r="H38607">
        <f t="shared" si="8456"/>
        <v>0</v>
      </c>
      <c r="I38607">
        <f t="shared" si="8464"/>
        <v>0</v>
      </c>
      <c r="J38607">
        <f t="shared" si="8453"/>
        <v>0</v>
      </c>
      <c r="L38607">
        <f t="shared" si="8457"/>
        <v>34580.325124994073</v>
      </c>
      <c r="M38607">
        <f t="shared" si="8454"/>
        <v>8.6450812812485182E-3</v>
      </c>
      <c r="N38607">
        <f t="shared" si="8461"/>
        <v>0</v>
      </c>
      <c r="O38607">
        <f t="shared" si="8462"/>
        <v>0</v>
      </c>
      <c r="P38607">
        <f t="shared" si="8463"/>
        <v>0</v>
      </c>
      <c r="Q38607">
        <f t="shared" si="8458"/>
        <v>-0.5859375</v>
      </c>
      <c r="R38607">
        <f>Random!A38605</f>
        <v>-0.2944030739880219</v>
      </c>
      <c r="T38607">
        <f t="shared" ca="1" si="8459"/>
        <v>-5.620507646620337E-4</v>
      </c>
      <c r="U38607">
        <f t="shared" ca="1" si="8451"/>
        <v>0</v>
      </c>
      <c r="V38607">
        <f t="shared" ca="1" si="8460"/>
        <v>0</v>
      </c>
    </row>
    <row r="38608" spans="6:22" x14ac:dyDescent="0.25">
      <c r="F38608">
        <f t="shared" si="8455"/>
        <v>38605</v>
      </c>
      <c r="G38608">
        <f t="shared" si="8452"/>
        <v>9.6512500000000001E-3</v>
      </c>
      <c r="H38608">
        <f t="shared" si="8456"/>
        <v>0</v>
      </c>
      <c r="I38608">
        <f t="shared" si="8464"/>
        <v>0</v>
      </c>
      <c r="J38608">
        <f t="shared" si="8453"/>
        <v>0</v>
      </c>
      <c r="L38608">
        <f t="shared" si="8457"/>
        <v>34581.325124994073</v>
      </c>
      <c r="M38608">
        <f t="shared" si="8454"/>
        <v>8.6453312812485184E-3</v>
      </c>
      <c r="N38608">
        <f t="shared" si="8461"/>
        <v>0</v>
      </c>
      <c r="O38608">
        <f t="shared" si="8462"/>
        <v>0</v>
      </c>
      <c r="P38608">
        <f t="shared" si="8463"/>
        <v>0</v>
      </c>
      <c r="Q38608">
        <f t="shared" si="8458"/>
        <v>0.234375</v>
      </c>
      <c r="R38608">
        <f>Random!A38606</f>
        <v>0.11717065722897635</v>
      </c>
      <c r="T38608">
        <f t="shared" ca="1" si="8459"/>
        <v>1.8569010456802371E-2</v>
      </c>
      <c r="U38608">
        <f t="shared" ca="1" si="8451"/>
        <v>0</v>
      </c>
      <c r="V38608">
        <f t="shared" ca="1" si="8460"/>
        <v>0</v>
      </c>
    </row>
    <row r="38609" spans="6:22" x14ac:dyDescent="0.25">
      <c r="F38609">
        <f t="shared" si="8455"/>
        <v>38606</v>
      </c>
      <c r="G38609">
        <f t="shared" si="8452"/>
        <v>9.6515000000000004E-3</v>
      </c>
      <c r="H38609">
        <f t="shared" si="8456"/>
        <v>0</v>
      </c>
      <c r="I38609">
        <f t="shared" si="8464"/>
        <v>0</v>
      </c>
      <c r="J38609">
        <f t="shared" si="8453"/>
        <v>0</v>
      </c>
      <c r="L38609">
        <f t="shared" si="8457"/>
        <v>34582.325124994073</v>
      </c>
      <c r="M38609">
        <f t="shared" si="8454"/>
        <v>8.6455812812485187E-3</v>
      </c>
      <c r="N38609">
        <f t="shared" si="8461"/>
        <v>0</v>
      </c>
      <c r="O38609">
        <f t="shared" si="8462"/>
        <v>0</v>
      </c>
      <c r="P38609">
        <f t="shared" si="8463"/>
        <v>0</v>
      </c>
      <c r="Q38609">
        <f t="shared" si="8458"/>
        <v>0</v>
      </c>
      <c r="R38609">
        <f>Random!A38607</f>
        <v>1.5843016069420068E-3</v>
      </c>
      <c r="T38609">
        <f t="shared" ca="1" si="8459"/>
        <v>3.0905649748777433E-2</v>
      </c>
      <c r="U38609">
        <f t="shared" ca="1" si="8451"/>
        <v>0</v>
      </c>
      <c r="V38609">
        <f t="shared" ca="1" si="8460"/>
        <v>0</v>
      </c>
    </row>
    <row r="38610" spans="6:22" x14ac:dyDescent="0.25">
      <c r="F38610">
        <f t="shared" si="8455"/>
        <v>38607</v>
      </c>
      <c r="G38610">
        <f t="shared" si="8452"/>
        <v>9.6517500000000006E-3</v>
      </c>
      <c r="H38610">
        <f t="shared" si="8456"/>
        <v>0</v>
      </c>
      <c r="I38610">
        <f t="shared" si="8464"/>
        <v>0</v>
      </c>
      <c r="J38610">
        <f t="shared" si="8453"/>
        <v>0</v>
      </c>
      <c r="L38610">
        <f t="shared" si="8457"/>
        <v>34583.325124994073</v>
      </c>
      <c r="M38610">
        <f t="shared" si="8454"/>
        <v>8.6458312812485189E-3</v>
      </c>
      <c r="N38610">
        <f t="shared" si="8461"/>
        <v>0</v>
      </c>
      <c r="O38610">
        <f t="shared" si="8462"/>
        <v>0</v>
      </c>
      <c r="P38610">
        <f t="shared" si="8463"/>
        <v>0</v>
      </c>
      <c r="Q38610">
        <f t="shared" si="8458"/>
        <v>0.6328125</v>
      </c>
      <c r="R38610">
        <f>Random!A38608</f>
        <v>0.31714163078077029</v>
      </c>
      <c r="T38610">
        <f t="shared" ca="1" si="8459"/>
        <v>3.1963061408104149E-2</v>
      </c>
      <c r="U38610">
        <f t="shared" ca="1" si="8451"/>
        <v>0</v>
      </c>
      <c r="V38610">
        <f t="shared" ca="1" si="8460"/>
        <v>0</v>
      </c>
    </row>
    <row r="38611" spans="6:22" x14ac:dyDescent="0.25">
      <c r="F38611">
        <f t="shared" si="8455"/>
        <v>38608</v>
      </c>
      <c r="G38611">
        <f t="shared" si="8452"/>
        <v>9.6520000000000009E-3</v>
      </c>
      <c r="H38611">
        <f t="shared" si="8456"/>
        <v>0</v>
      </c>
      <c r="I38611">
        <f t="shared" si="8464"/>
        <v>0</v>
      </c>
      <c r="J38611">
        <f t="shared" si="8453"/>
        <v>0</v>
      </c>
      <c r="L38611">
        <f t="shared" si="8457"/>
        <v>34584.325124994073</v>
      </c>
      <c r="M38611">
        <f t="shared" si="8454"/>
        <v>8.6460812812485174E-3</v>
      </c>
      <c r="N38611">
        <f t="shared" si="8461"/>
        <v>0</v>
      </c>
      <c r="O38611">
        <f t="shared" si="8462"/>
        <v>0</v>
      </c>
      <c r="P38611">
        <f t="shared" si="8463"/>
        <v>0</v>
      </c>
      <c r="Q38611">
        <f t="shared" si="8458"/>
        <v>0.9296875</v>
      </c>
      <c r="R38611">
        <f>Random!A38609</f>
        <v>0.46368047409030433</v>
      </c>
      <c r="T38611">
        <f t="shared" ca="1" si="8459"/>
        <v>2.0668114813802579E-2</v>
      </c>
      <c r="U38611">
        <f t="shared" ref="U38611:U38674" ca="1" si="8465">IF(T38611&gt;$D$14,T38611,0)</f>
        <v>0</v>
      </c>
      <c r="V38611">
        <f t="shared" ca="1" si="8460"/>
        <v>0</v>
      </c>
    </row>
    <row r="38612" spans="6:22" x14ac:dyDescent="0.25">
      <c r="F38612">
        <f t="shared" si="8455"/>
        <v>38609</v>
      </c>
      <c r="G38612">
        <f t="shared" si="8452"/>
        <v>9.6522499999999994E-3</v>
      </c>
      <c r="H38612">
        <f t="shared" si="8456"/>
        <v>0</v>
      </c>
      <c r="I38612">
        <f t="shared" si="8464"/>
        <v>0</v>
      </c>
      <c r="J38612">
        <f t="shared" si="8453"/>
        <v>0</v>
      </c>
      <c r="L38612">
        <f t="shared" si="8457"/>
        <v>34585.325124994073</v>
      </c>
      <c r="M38612">
        <f t="shared" si="8454"/>
        <v>8.6463312812485177E-3</v>
      </c>
      <c r="N38612">
        <f t="shared" si="8461"/>
        <v>0</v>
      </c>
      <c r="O38612">
        <f t="shared" si="8462"/>
        <v>0</v>
      </c>
      <c r="P38612">
        <f t="shared" si="8463"/>
        <v>0</v>
      </c>
      <c r="Q38612">
        <f t="shared" si="8458"/>
        <v>0.7265625</v>
      </c>
      <c r="R38612">
        <f>Random!A38610</f>
        <v>0.36301651748532848</v>
      </c>
      <c r="T38612">
        <f t="shared" ca="1" si="8459"/>
        <v>1.164445657421921E-3</v>
      </c>
      <c r="U38612">
        <f t="shared" ca="1" si="8465"/>
        <v>0</v>
      </c>
      <c r="V38612">
        <f t="shared" ca="1" si="8460"/>
        <v>0</v>
      </c>
    </row>
    <row r="38613" spans="6:22" x14ac:dyDescent="0.25">
      <c r="F38613">
        <f t="shared" si="8455"/>
        <v>38610</v>
      </c>
      <c r="G38613">
        <f t="shared" si="8452"/>
        <v>9.6524999999999996E-3</v>
      </c>
      <c r="H38613">
        <f t="shared" si="8456"/>
        <v>0</v>
      </c>
      <c r="I38613">
        <f t="shared" si="8464"/>
        <v>0</v>
      </c>
      <c r="J38613">
        <f t="shared" si="8453"/>
        <v>0</v>
      </c>
      <c r="L38613">
        <f t="shared" si="8457"/>
        <v>34586.325124994073</v>
      </c>
      <c r="M38613">
        <f t="shared" si="8454"/>
        <v>8.6465812812485179E-3</v>
      </c>
      <c r="N38613">
        <f t="shared" si="8461"/>
        <v>0</v>
      </c>
      <c r="O38613">
        <f t="shared" si="8462"/>
        <v>0</v>
      </c>
      <c r="P38613">
        <f t="shared" si="8463"/>
        <v>0</v>
      </c>
      <c r="Q38613">
        <f t="shared" si="8458"/>
        <v>0.8828125</v>
      </c>
      <c r="R38613">
        <f>Random!A38611</f>
        <v>0.44152838798138294</v>
      </c>
      <c r="T38613">
        <f t="shared" ca="1" si="8459"/>
        <v>-1.9515335390444019E-2</v>
      </c>
      <c r="U38613">
        <f t="shared" ca="1" si="8465"/>
        <v>0</v>
      </c>
      <c r="V38613">
        <f t="shared" ca="1" si="8460"/>
        <v>0</v>
      </c>
    </row>
    <row r="38614" spans="6:22" x14ac:dyDescent="0.25">
      <c r="F38614">
        <f t="shared" si="8455"/>
        <v>38611</v>
      </c>
      <c r="G38614">
        <f t="shared" si="8452"/>
        <v>9.6527499999999999E-3</v>
      </c>
      <c r="H38614">
        <f t="shared" si="8456"/>
        <v>0</v>
      </c>
      <c r="I38614">
        <f t="shared" si="8464"/>
        <v>0</v>
      </c>
      <c r="J38614">
        <f t="shared" si="8453"/>
        <v>0</v>
      </c>
      <c r="L38614">
        <f t="shared" si="8457"/>
        <v>34587.325124994073</v>
      </c>
      <c r="M38614">
        <f t="shared" si="8454"/>
        <v>8.6468312812485182E-3</v>
      </c>
      <c r="N38614">
        <f t="shared" si="8461"/>
        <v>0</v>
      </c>
      <c r="O38614">
        <f t="shared" si="8462"/>
        <v>0</v>
      </c>
      <c r="P38614">
        <f t="shared" si="8463"/>
        <v>0</v>
      </c>
      <c r="Q38614">
        <f t="shared" si="8458"/>
        <v>0.5</v>
      </c>
      <c r="R38614">
        <f>Random!A38612</f>
        <v>0.25142825647957712</v>
      </c>
      <c r="T38614">
        <f t="shared" ca="1" si="8459"/>
        <v>-3.4345454022117042E-2</v>
      </c>
      <c r="U38614">
        <f t="shared" ca="1" si="8465"/>
        <v>0</v>
      </c>
      <c r="V38614">
        <f t="shared" ca="1" si="8460"/>
        <v>0</v>
      </c>
    </row>
    <row r="38615" spans="6:22" x14ac:dyDescent="0.25">
      <c r="F38615">
        <f t="shared" si="8455"/>
        <v>38612</v>
      </c>
      <c r="G38615">
        <f t="shared" si="8452"/>
        <v>9.6530000000000001E-3</v>
      </c>
      <c r="H38615">
        <f t="shared" si="8456"/>
        <v>0</v>
      </c>
      <c r="I38615">
        <f t="shared" si="8464"/>
        <v>0</v>
      </c>
      <c r="J38615">
        <f t="shared" si="8453"/>
        <v>0</v>
      </c>
      <c r="L38615">
        <f t="shared" si="8457"/>
        <v>34588.325124994073</v>
      </c>
      <c r="M38615">
        <f t="shared" si="8454"/>
        <v>8.6470812812485184E-3</v>
      </c>
      <c r="N38615">
        <f t="shared" si="8461"/>
        <v>0</v>
      </c>
      <c r="O38615">
        <f t="shared" si="8462"/>
        <v>0</v>
      </c>
      <c r="P38615">
        <f t="shared" si="8463"/>
        <v>0</v>
      </c>
      <c r="Q38615">
        <f t="shared" si="8458"/>
        <v>-0.7421875</v>
      </c>
      <c r="R38615">
        <f>Random!A38613</f>
        <v>-0.37056934554596477</v>
      </c>
      <c r="T38615">
        <f t="shared" ca="1" si="8459"/>
        <v>-3.6617445382704915E-2</v>
      </c>
      <c r="U38615">
        <f t="shared" ca="1" si="8465"/>
        <v>0</v>
      </c>
      <c r="V38615">
        <f t="shared" ca="1" si="8460"/>
        <v>0</v>
      </c>
    </row>
    <row r="38616" spans="6:22" x14ac:dyDescent="0.25">
      <c r="F38616">
        <f t="shared" si="8455"/>
        <v>38613</v>
      </c>
      <c r="G38616">
        <f t="shared" si="8452"/>
        <v>9.6532500000000004E-3</v>
      </c>
      <c r="H38616">
        <f t="shared" si="8456"/>
        <v>0</v>
      </c>
      <c r="I38616">
        <f t="shared" si="8464"/>
        <v>0</v>
      </c>
      <c r="J38616">
        <f t="shared" si="8453"/>
        <v>0</v>
      </c>
      <c r="L38616">
        <f t="shared" si="8457"/>
        <v>34589.325124994073</v>
      </c>
      <c r="M38616">
        <f t="shared" si="8454"/>
        <v>8.6473312812485187E-3</v>
      </c>
      <c r="N38616">
        <f t="shared" si="8461"/>
        <v>0</v>
      </c>
      <c r="O38616">
        <f t="shared" si="8462"/>
        <v>0</v>
      </c>
      <c r="P38616">
        <f t="shared" si="8463"/>
        <v>0</v>
      </c>
      <c r="Q38616">
        <f t="shared" si="8458"/>
        <v>-0.5625</v>
      </c>
      <c r="R38616">
        <f>Random!A38614</f>
        <v>-0.28110155805057058</v>
      </c>
      <c r="T38616">
        <f t="shared" ca="1" si="8459"/>
        <v>-2.4668448430126156E-2</v>
      </c>
      <c r="U38616">
        <f t="shared" ca="1" si="8465"/>
        <v>0</v>
      </c>
      <c r="V38616">
        <f t="shared" ca="1" si="8460"/>
        <v>0</v>
      </c>
    </row>
    <row r="38617" spans="6:22" x14ac:dyDescent="0.25">
      <c r="F38617">
        <f t="shared" si="8455"/>
        <v>38614</v>
      </c>
      <c r="G38617">
        <f t="shared" si="8452"/>
        <v>9.6535000000000006E-3</v>
      </c>
      <c r="H38617">
        <f t="shared" si="8456"/>
        <v>0</v>
      </c>
      <c r="I38617">
        <f t="shared" si="8464"/>
        <v>0</v>
      </c>
      <c r="J38617">
        <f t="shared" si="8453"/>
        <v>0</v>
      </c>
      <c r="L38617">
        <f t="shared" si="8457"/>
        <v>34590.325124994073</v>
      </c>
      <c r="M38617">
        <f t="shared" si="8454"/>
        <v>8.6475812812485189E-3</v>
      </c>
      <c r="N38617">
        <f t="shared" si="8461"/>
        <v>0</v>
      </c>
      <c r="O38617">
        <f t="shared" si="8462"/>
        <v>0</v>
      </c>
      <c r="P38617">
        <f t="shared" si="8463"/>
        <v>0</v>
      </c>
      <c r="Q38617">
        <f t="shared" si="8458"/>
        <v>0.6640625</v>
      </c>
      <c r="R38617">
        <f>Random!A38615</f>
        <v>0.33236346036931252</v>
      </c>
      <c r="T38617">
        <f t="shared" ca="1" si="8459"/>
        <v>-2.60044759536277E-3</v>
      </c>
      <c r="U38617">
        <f t="shared" ca="1" si="8465"/>
        <v>0</v>
      </c>
      <c r="V38617">
        <f t="shared" ca="1" si="8460"/>
        <v>0</v>
      </c>
    </row>
    <row r="38618" spans="6:22" x14ac:dyDescent="0.25">
      <c r="F38618">
        <f t="shared" si="8455"/>
        <v>38615</v>
      </c>
      <c r="G38618">
        <f t="shared" si="8452"/>
        <v>9.6537499999999991E-3</v>
      </c>
      <c r="H38618">
        <f t="shared" si="8456"/>
        <v>0</v>
      </c>
      <c r="I38618">
        <f t="shared" si="8464"/>
        <v>0</v>
      </c>
      <c r="J38618">
        <f t="shared" si="8453"/>
        <v>0</v>
      </c>
      <c r="L38618">
        <f t="shared" si="8457"/>
        <v>34591.325124994073</v>
      </c>
      <c r="M38618">
        <f t="shared" si="8454"/>
        <v>8.6478312812485175E-3</v>
      </c>
      <c r="N38618">
        <f t="shared" si="8461"/>
        <v>0</v>
      </c>
      <c r="O38618">
        <f t="shared" si="8462"/>
        <v>0</v>
      </c>
      <c r="P38618">
        <f t="shared" si="8463"/>
        <v>0</v>
      </c>
      <c r="Q38618">
        <f t="shared" si="8458"/>
        <v>-0.3515625</v>
      </c>
      <c r="R38618">
        <f>Random!A38616</f>
        <v>-0.17437124881481303</v>
      </c>
      <c r="T38618">
        <f t="shared" ca="1" si="8459"/>
        <v>2.0261549212916743E-2</v>
      </c>
      <c r="U38618">
        <f t="shared" ca="1" si="8465"/>
        <v>0</v>
      </c>
      <c r="V38618">
        <f t="shared" ca="1" si="8460"/>
        <v>0</v>
      </c>
    </row>
    <row r="38619" spans="6:22" x14ac:dyDescent="0.25">
      <c r="F38619">
        <f t="shared" si="8455"/>
        <v>38616</v>
      </c>
      <c r="G38619">
        <f t="shared" ref="G38619:G38682" si="8466">F38619/$D$2</f>
        <v>9.6539999999999994E-3</v>
      </c>
      <c r="H38619">
        <f t="shared" si="8456"/>
        <v>0</v>
      </c>
      <c r="I38619">
        <f t="shared" si="8464"/>
        <v>0</v>
      </c>
      <c r="J38619">
        <f t="shared" ref="J38619:J38682" si="8467">ROUND(I38619*$D$3,0)/$D$3</f>
        <v>0</v>
      </c>
      <c r="L38619">
        <f t="shared" si="8457"/>
        <v>34592.325124994073</v>
      </c>
      <c r="M38619">
        <f t="shared" ref="M38619:M38682" si="8468">L38619/$D$2</f>
        <v>8.6480812812485177E-3</v>
      </c>
      <c r="N38619">
        <f t="shared" si="8461"/>
        <v>0</v>
      </c>
      <c r="O38619">
        <f t="shared" si="8462"/>
        <v>0</v>
      </c>
      <c r="P38619">
        <f t="shared" si="8463"/>
        <v>0</v>
      </c>
      <c r="Q38619">
        <f t="shared" si="8458"/>
        <v>-0.7890625</v>
      </c>
      <c r="R38619">
        <f>Random!A38617</f>
        <v>-0.39592944267414909</v>
      </c>
      <c r="T38619">
        <f t="shared" ca="1" si="8459"/>
        <v>3.6869693354982649E-2</v>
      </c>
      <c r="U38619">
        <f t="shared" ca="1" si="8465"/>
        <v>0</v>
      </c>
      <c r="V38619">
        <f t="shared" ca="1" si="8460"/>
        <v>0</v>
      </c>
    </row>
    <row r="38620" spans="6:22" x14ac:dyDescent="0.25">
      <c r="F38620">
        <f t="shared" si="8455"/>
        <v>38617</v>
      </c>
      <c r="G38620">
        <f t="shared" si="8466"/>
        <v>9.6542499999999996E-3</v>
      </c>
      <c r="H38620">
        <f t="shared" si="8456"/>
        <v>0</v>
      </c>
      <c r="I38620">
        <f t="shared" si="8464"/>
        <v>0</v>
      </c>
      <c r="J38620">
        <f t="shared" si="8467"/>
        <v>0</v>
      </c>
      <c r="L38620">
        <f t="shared" si="8457"/>
        <v>34593.325124994073</v>
      </c>
      <c r="M38620">
        <f t="shared" si="8468"/>
        <v>8.648331281248518E-3</v>
      </c>
      <c r="N38620">
        <f t="shared" si="8461"/>
        <v>0</v>
      </c>
      <c r="O38620">
        <f t="shared" si="8462"/>
        <v>0</v>
      </c>
      <c r="P38620">
        <f t="shared" si="8463"/>
        <v>0</v>
      </c>
      <c r="Q38620">
        <f t="shared" si="8458"/>
        <v>-0.7734375</v>
      </c>
      <c r="R38620">
        <f>Random!A38618</f>
        <v>-0.38665947084540109</v>
      </c>
      <c r="T38620">
        <f t="shared" ca="1" si="8459"/>
        <v>4.1436382492404257E-2</v>
      </c>
      <c r="U38620">
        <f t="shared" ca="1" si="8465"/>
        <v>0</v>
      </c>
      <c r="V38620">
        <f t="shared" ca="1" si="8460"/>
        <v>0</v>
      </c>
    </row>
    <row r="38621" spans="6:22" x14ac:dyDescent="0.25">
      <c r="F38621">
        <f t="shared" si="8455"/>
        <v>38618</v>
      </c>
      <c r="G38621">
        <f t="shared" si="8466"/>
        <v>9.6544999999999999E-3</v>
      </c>
      <c r="H38621">
        <f t="shared" si="8456"/>
        <v>0</v>
      </c>
      <c r="I38621">
        <f t="shared" si="8464"/>
        <v>0</v>
      </c>
      <c r="J38621">
        <f t="shared" si="8467"/>
        <v>0</v>
      </c>
      <c r="L38621">
        <f t="shared" si="8457"/>
        <v>34594.325124994073</v>
      </c>
      <c r="M38621">
        <f t="shared" si="8468"/>
        <v>8.6485812812485182E-3</v>
      </c>
      <c r="N38621">
        <f t="shared" si="8461"/>
        <v>0</v>
      </c>
      <c r="O38621">
        <f t="shared" si="8462"/>
        <v>0</v>
      </c>
      <c r="P38621">
        <f t="shared" si="8463"/>
        <v>0</v>
      </c>
      <c r="Q38621">
        <f t="shared" si="8458"/>
        <v>-0.671875</v>
      </c>
      <c r="R38621">
        <f>Random!A38619</f>
        <v>-0.33593765438146617</v>
      </c>
      <c r="T38621">
        <f t="shared" ca="1" si="8459"/>
        <v>3.2300640787354229E-2</v>
      </c>
      <c r="U38621">
        <f t="shared" ca="1" si="8465"/>
        <v>0</v>
      </c>
      <c r="V38621">
        <f t="shared" ca="1" si="8460"/>
        <v>0</v>
      </c>
    </row>
    <row r="38622" spans="6:22" x14ac:dyDescent="0.25">
      <c r="F38622">
        <f t="shared" si="8455"/>
        <v>38619</v>
      </c>
      <c r="G38622">
        <f t="shared" si="8466"/>
        <v>9.6547500000000001E-3</v>
      </c>
      <c r="H38622">
        <f t="shared" si="8456"/>
        <v>0</v>
      </c>
      <c r="I38622">
        <f t="shared" si="8464"/>
        <v>0</v>
      </c>
      <c r="J38622">
        <f t="shared" si="8467"/>
        <v>0</v>
      </c>
      <c r="L38622">
        <f t="shared" si="8457"/>
        <v>34595.325124994073</v>
      </c>
      <c r="M38622">
        <f t="shared" si="8468"/>
        <v>8.6488312812485185E-3</v>
      </c>
      <c r="N38622">
        <f t="shared" si="8461"/>
        <v>0</v>
      </c>
      <c r="O38622">
        <f t="shared" si="8462"/>
        <v>0</v>
      </c>
      <c r="P38622">
        <f t="shared" si="8463"/>
        <v>0</v>
      </c>
      <c r="Q38622">
        <f t="shared" si="8458"/>
        <v>-0.9296875</v>
      </c>
      <c r="R38622">
        <f>Random!A38620</f>
        <v>-0.46314206781322931</v>
      </c>
      <c r="T38622">
        <f t="shared" ca="1" si="8459"/>
        <v>1.2743173387869433E-2</v>
      </c>
      <c r="U38622">
        <f t="shared" ca="1" si="8465"/>
        <v>0</v>
      </c>
      <c r="V38622">
        <f t="shared" ca="1" si="8460"/>
        <v>0</v>
      </c>
    </row>
    <row r="38623" spans="6:22" x14ac:dyDescent="0.25">
      <c r="F38623">
        <f t="shared" si="8455"/>
        <v>38620</v>
      </c>
      <c r="G38623">
        <f t="shared" si="8466"/>
        <v>9.6550000000000004E-3</v>
      </c>
      <c r="H38623">
        <f t="shared" si="8456"/>
        <v>0</v>
      </c>
      <c r="I38623">
        <f t="shared" si="8464"/>
        <v>0</v>
      </c>
      <c r="J38623">
        <f t="shared" si="8467"/>
        <v>0</v>
      </c>
      <c r="L38623">
        <f t="shared" si="8457"/>
        <v>34596.325124994073</v>
      </c>
      <c r="M38623">
        <f t="shared" si="8468"/>
        <v>8.6490812812485187E-3</v>
      </c>
      <c r="N38623">
        <f t="shared" si="8461"/>
        <v>0</v>
      </c>
      <c r="O38623">
        <f t="shared" si="8462"/>
        <v>0</v>
      </c>
      <c r="P38623">
        <f t="shared" si="8463"/>
        <v>0</v>
      </c>
      <c r="Q38623">
        <f t="shared" si="8458"/>
        <v>0.8125</v>
      </c>
      <c r="R38623">
        <f>Random!A38621</f>
        <v>0.40653462587046185</v>
      </c>
      <c r="T38623">
        <f t="shared" ca="1" si="8459"/>
        <v>-1.14772071870452E-2</v>
      </c>
      <c r="U38623">
        <f t="shared" ca="1" si="8465"/>
        <v>0</v>
      </c>
      <c r="V38623">
        <f t="shared" ca="1" si="8460"/>
        <v>0</v>
      </c>
    </row>
    <row r="38624" spans="6:22" x14ac:dyDescent="0.25">
      <c r="F38624">
        <f t="shared" si="8455"/>
        <v>38621</v>
      </c>
      <c r="G38624">
        <f t="shared" si="8466"/>
        <v>9.6552500000000006E-3</v>
      </c>
      <c r="H38624">
        <f t="shared" si="8456"/>
        <v>0</v>
      </c>
      <c r="I38624">
        <f t="shared" si="8464"/>
        <v>0</v>
      </c>
      <c r="J38624">
        <f t="shared" si="8467"/>
        <v>0</v>
      </c>
      <c r="L38624">
        <f t="shared" si="8457"/>
        <v>34597.325124994073</v>
      </c>
      <c r="M38624">
        <f t="shared" si="8468"/>
        <v>8.649331281248519E-3</v>
      </c>
      <c r="N38624">
        <f t="shared" si="8461"/>
        <v>0</v>
      </c>
      <c r="O38624">
        <f t="shared" si="8462"/>
        <v>0</v>
      </c>
      <c r="P38624">
        <f t="shared" si="8463"/>
        <v>0</v>
      </c>
      <c r="Q38624">
        <f t="shared" si="8458"/>
        <v>0.296875</v>
      </c>
      <c r="R38624">
        <f>Random!A38622</f>
        <v>0.14752488508527928</v>
      </c>
      <c r="T38624">
        <f t="shared" ca="1" si="8459"/>
        <v>-3.258738013365859E-2</v>
      </c>
      <c r="U38624">
        <f t="shared" ca="1" si="8465"/>
        <v>0</v>
      </c>
      <c r="V38624">
        <f t="shared" ca="1" si="8460"/>
        <v>0</v>
      </c>
    </row>
    <row r="38625" spans="6:22" x14ac:dyDescent="0.25">
      <c r="F38625">
        <f t="shared" si="8455"/>
        <v>38622</v>
      </c>
      <c r="G38625">
        <f t="shared" si="8466"/>
        <v>9.6554999999999992E-3</v>
      </c>
      <c r="H38625">
        <f t="shared" si="8456"/>
        <v>0</v>
      </c>
      <c r="I38625">
        <f t="shared" si="8464"/>
        <v>0</v>
      </c>
      <c r="J38625">
        <f t="shared" si="8467"/>
        <v>0</v>
      </c>
      <c r="L38625">
        <f t="shared" si="8457"/>
        <v>34598.325124994073</v>
      </c>
      <c r="M38625">
        <f t="shared" si="8468"/>
        <v>8.6495812812485175E-3</v>
      </c>
      <c r="N38625">
        <f t="shared" si="8461"/>
        <v>0</v>
      </c>
      <c r="O38625">
        <f t="shared" si="8462"/>
        <v>0</v>
      </c>
      <c r="P38625">
        <f t="shared" si="8463"/>
        <v>0</v>
      </c>
      <c r="Q38625">
        <f t="shared" si="8458"/>
        <v>-3.125E-2</v>
      </c>
      <c r="R38625">
        <f>Random!A38623</f>
        <v>-1.3726992024469808E-2</v>
      </c>
      <c r="T38625">
        <f t="shared" ca="1" si="8459"/>
        <v>-4.3404404560806256E-2</v>
      </c>
      <c r="U38625">
        <f t="shared" ca="1" si="8465"/>
        <v>0</v>
      </c>
      <c r="V38625">
        <f t="shared" ca="1" si="8460"/>
        <v>0</v>
      </c>
    </row>
    <row r="38626" spans="6:22" x14ac:dyDescent="0.25">
      <c r="F38626">
        <f t="shared" si="8455"/>
        <v>38623</v>
      </c>
      <c r="G38626">
        <f t="shared" si="8466"/>
        <v>9.6557499999999994E-3</v>
      </c>
      <c r="H38626">
        <f t="shared" si="8456"/>
        <v>0</v>
      </c>
      <c r="I38626">
        <f t="shared" si="8464"/>
        <v>0</v>
      </c>
      <c r="J38626">
        <f t="shared" si="8467"/>
        <v>0</v>
      </c>
      <c r="L38626">
        <f t="shared" si="8457"/>
        <v>34599.325124994073</v>
      </c>
      <c r="M38626">
        <f t="shared" si="8468"/>
        <v>8.6498312812485177E-3</v>
      </c>
      <c r="N38626">
        <f t="shared" si="8461"/>
        <v>0</v>
      </c>
      <c r="O38626">
        <f t="shared" si="8462"/>
        <v>0</v>
      </c>
      <c r="P38626">
        <f t="shared" si="8463"/>
        <v>0</v>
      </c>
      <c r="Q38626">
        <f t="shared" si="8458"/>
        <v>-0.1171875</v>
      </c>
      <c r="R38626">
        <f>Random!A38624</f>
        <v>-5.8270921111028606E-2</v>
      </c>
      <c r="T38626">
        <f t="shared" ca="1" si="8459"/>
        <v>-3.7804303703987414E-2</v>
      </c>
      <c r="U38626">
        <f t="shared" ca="1" si="8465"/>
        <v>0</v>
      </c>
      <c r="V38626">
        <f t="shared" ca="1" si="8460"/>
        <v>0</v>
      </c>
    </row>
    <row r="38627" spans="6:22" x14ac:dyDescent="0.25">
      <c r="F38627">
        <f t="shared" si="8455"/>
        <v>38624</v>
      </c>
      <c r="G38627">
        <f t="shared" si="8466"/>
        <v>9.6559999999999997E-3</v>
      </c>
      <c r="H38627">
        <f t="shared" si="8456"/>
        <v>0</v>
      </c>
      <c r="I38627">
        <f t="shared" si="8464"/>
        <v>0</v>
      </c>
      <c r="J38627">
        <f t="shared" si="8467"/>
        <v>0</v>
      </c>
      <c r="L38627">
        <f t="shared" si="8457"/>
        <v>34600.325124994073</v>
      </c>
      <c r="M38627">
        <f t="shared" si="8468"/>
        <v>8.650081281248518E-3</v>
      </c>
      <c r="N38627">
        <f t="shared" si="8461"/>
        <v>0</v>
      </c>
      <c r="O38627">
        <f t="shared" si="8462"/>
        <v>0</v>
      </c>
      <c r="P38627">
        <f t="shared" si="8463"/>
        <v>0</v>
      </c>
      <c r="Q38627">
        <f t="shared" si="8458"/>
        <v>-0.234375</v>
      </c>
      <c r="R38627">
        <f>Random!A38625</f>
        <v>-0.11588112930793326</v>
      </c>
      <c r="T38627">
        <f t="shared" ca="1" si="8459"/>
        <v>-1.7269631313796906E-2</v>
      </c>
      <c r="U38627">
        <f t="shared" ca="1" si="8465"/>
        <v>0</v>
      </c>
      <c r="V38627">
        <f t="shared" ca="1" si="8460"/>
        <v>0</v>
      </c>
    </row>
    <row r="38628" spans="6:22" x14ac:dyDescent="0.25">
      <c r="F38628">
        <f t="shared" si="8455"/>
        <v>38625</v>
      </c>
      <c r="G38628">
        <f t="shared" si="8466"/>
        <v>9.6562499999999999E-3</v>
      </c>
      <c r="H38628">
        <f t="shared" si="8456"/>
        <v>0</v>
      </c>
      <c r="I38628">
        <f t="shared" si="8464"/>
        <v>0</v>
      </c>
      <c r="J38628">
        <f t="shared" si="8467"/>
        <v>0</v>
      </c>
      <c r="L38628">
        <f t="shared" si="8457"/>
        <v>34601.325124994073</v>
      </c>
      <c r="M38628">
        <f t="shared" si="8468"/>
        <v>8.6503312812485182E-3</v>
      </c>
      <c r="N38628">
        <f t="shared" si="8461"/>
        <v>0</v>
      </c>
      <c r="O38628">
        <f t="shared" si="8462"/>
        <v>0</v>
      </c>
      <c r="P38628">
        <f t="shared" si="8463"/>
        <v>0</v>
      </c>
      <c r="Q38628">
        <f t="shared" si="8458"/>
        <v>0.546875</v>
      </c>
      <c r="R38628">
        <f>Random!A38626</f>
        <v>0.27212291244939857</v>
      </c>
      <c r="T38628">
        <f t="shared" ca="1" si="8459"/>
        <v>9.1020601534909807E-3</v>
      </c>
      <c r="U38628">
        <f t="shared" ca="1" si="8465"/>
        <v>0</v>
      </c>
      <c r="V38628">
        <f t="shared" ca="1" si="8460"/>
        <v>0</v>
      </c>
    </row>
    <row r="38629" spans="6:22" x14ac:dyDescent="0.25">
      <c r="F38629">
        <f t="shared" si="8455"/>
        <v>38626</v>
      </c>
      <c r="G38629">
        <f t="shared" si="8466"/>
        <v>9.6565000000000002E-3</v>
      </c>
      <c r="H38629">
        <f t="shared" si="8456"/>
        <v>0</v>
      </c>
      <c r="I38629">
        <f t="shared" si="8464"/>
        <v>0</v>
      </c>
      <c r="J38629">
        <f t="shared" si="8467"/>
        <v>0</v>
      </c>
      <c r="L38629">
        <f t="shared" si="8457"/>
        <v>34602.325124994073</v>
      </c>
      <c r="M38629">
        <f t="shared" si="8468"/>
        <v>8.6505812812485185E-3</v>
      </c>
      <c r="N38629">
        <f t="shared" si="8461"/>
        <v>0</v>
      </c>
      <c r="O38629">
        <f t="shared" si="8462"/>
        <v>0</v>
      </c>
      <c r="P38629">
        <f t="shared" si="8463"/>
        <v>0</v>
      </c>
      <c r="Q38629">
        <f t="shared" si="8458"/>
        <v>0.9140625</v>
      </c>
      <c r="R38629">
        <f>Random!A38627</f>
        <v>0.45881015409805759</v>
      </c>
      <c r="T38629">
        <f t="shared" ca="1" si="8459"/>
        <v>3.1396171348144902E-2</v>
      </c>
      <c r="U38629">
        <f t="shared" ca="1" si="8465"/>
        <v>0</v>
      </c>
      <c r="V38629">
        <f t="shared" ca="1" si="8460"/>
        <v>0</v>
      </c>
    </row>
    <row r="38630" spans="6:22" x14ac:dyDescent="0.25">
      <c r="F38630">
        <f t="shared" si="8455"/>
        <v>38627</v>
      </c>
      <c r="G38630">
        <f t="shared" si="8466"/>
        <v>9.6567500000000004E-3</v>
      </c>
      <c r="H38630">
        <f t="shared" si="8456"/>
        <v>0</v>
      </c>
      <c r="I38630">
        <f t="shared" si="8464"/>
        <v>0</v>
      </c>
      <c r="J38630">
        <f t="shared" si="8467"/>
        <v>0</v>
      </c>
      <c r="L38630">
        <f t="shared" si="8457"/>
        <v>34603.325124994073</v>
      </c>
      <c r="M38630">
        <f t="shared" si="8468"/>
        <v>8.6508312812485187E-3</v>
      </c>
      <c r="N38630">
        <f t="shared" si="8461"/>
        <v>0</v>
      </c>
      <c r="O38630">
        <f t="shared" si="8462"/>
        <v>0</v>
      </c>
      <c r="P38630">
        <f t="shared" si="8463"/>
        <v>0</v>
      </c>
      <c r="Q38630">
        <f t="shared" si="8458"/>
        <v>-7.8125E-3</v>
      </c>
      <c r="R38630">
        <f>Random!A38628</f>
        <v>-2.1037030094462894E-3</v>
      </c>
      <c r="T38630">
        <f t="shared" ca="1" si="8459"/>
        <v>4.0793608682540006E-2</v>
      </c>
      <c r="U38630">
        <f t="shared" ca="1" si="8465"/>
        <v>0</v>
      </c>
      <c r="V38630">
        <f t="shared" ca="1" si="8460"/>
        <v>0</v>
      </c>
    </row>
    <row r="38631" spans="6:22" x14ac:dyDescent="0.25">
      <c r="F38631">
        <f t="shared" si="8455"/>
        <v>38628</v>
      </c>
      <c r="G38631">
        <f t="shared" si="8466"/>
        <v>9.6570000000000007E-3</v>
      </c>
      <c r="H38631">
        <f t="shared" si="8456"/>
        <v>0</v>
      </c>
      <c r="I38631">
        <f t="shared" si="8464"/>
        <v>0</v>
      </c>
      <c r="J38631">
        <f t="shared" si="8467"/>
        <v>0</v>
      </c>
      <c r="L38631">
        <f t="shared" si="8457"/>
        <v>34604.325124994073</v>
      </c>
      <c r="M38631">
        <f t="shared" si="8468"/>
        <v>8.651081281248519E-3</v>
      </c>
      <c r="N38631">
        <f t="shared" si="8461"/>
        <v>0</v>
      </c>
      <c r="O38631">
        <f t="shared" si="8462"/>
        <v>0</v>
      </c>
      <c r="P38631">
        <f t="shared" si="8463"/>
        <v>0</v>
      </c>
      <c r="Q38631">
        <f t="shared" si="8458"/>
        <v>-0.5546875</v>
      </c>
      <c r="R38631">
        <f>Random!A38629</f>
        <v>-0.27842287359380902</v>
      </c>
      <c r="T38631">
        <f t="shared" ca="1" si="8459"/>
        <v>3.6574584085442292E-2</v>
      </c>
      <c r="U38631">
        <f t="shared" ca="1" si="8465"/>
        <v>0</v>
      </c>
      <c r="V38631">
        <f t="shared" ca="1" si="8460"/>
        <v>0</v>
      </c>
    </row>
    <row r="38632" spans="6:22" x14ac:dyDescent="0.25">
      <c r="F38632">
        <f t="shared" si="8455"/>
        <v>38629</v>
      </c>
      <c r="G38632">
        <f t="shared" si="8466"/>
        <v>9.6572499999999992E-3</v>
      </c>
      <c r="H38632">
        <f t="shared" si="8456"/>
        <v>0</v>
      </c>
      <c r="I38632">
        <f t="shared" si="8464"/>
        <v>0</v>
      </c>
      <c r="J38632">
        <f t="shared" si="8467"/>
        <v>0</v>
      </c>
      <c r="L38632">
        <f t="shared" si="8457"/>
        <v>34605.325124994073</v>
      </c>
      <c r="M38632">
        <f t="shared" si="8468"/>
        <v>8.6513312812485175E-3</v>
      </c>
      <c r="N38632">
        <f t="shared" si="8461"/>
        <v>0</v>
      </c>
      <c r="O38632">
        <f t="shared" si="8462"/>
        <v>0</v>
      </c>
      <c r="P38632">
        <f t="shared" si="8463"/>
        <v>0</v>
      </c>
      <c r="Q38632">
        <f t="shared" si="8458"/>
        <v>0.71875</v>
      </c>
      <c r="R38632">
        <f>Random!A38630</f>
        <v>0.36100709654827956</v>
      </c>
      <c r="T38632">
        <f t="shared" ca="1" si="8459"/>
        <v>2.0457357997515448E-2</v>
      </c>
      <c r="U38632">
        <f t="shared" ca="1" si="8465"/>
        <v>0</v>
      </c>
      <c r="V38632">
        <f t="shared" ca="1" si="8460"/>
        <v>0</v>
      </c>
    </row>
    <row r="38633" spans="6:22" x14ac:dyDescent="0.25">
      <c r="F38633">
        <f t="shared" si="8455"/>
        <v>38630</v>
      </c>
      <c r="G38633">
        <f t="shared" si="8466"/>
        <v>9.6574999999999994E-3</v>
      </c>
      <c r="H38633">
        <f t="shared" si="8456"/>
        <v>0</v>
      </c>
      <c r="I38633">
        <f t="shared" si="8464"/>
        <v>0</v>
      </c>
      <c r="J38633">
        <f t="shared" si="8467"/>
        <v>0</v>
      </c>
      <c r="L38633">
        <f t="shared" si="8457"/>
        <v>34606.325124994073</v>
      </c>
      <c r="M38633">
        <f t="shared" si="8468"/>
        <v>8.6515812812485177E-3</v>
      </c>
      <c r="N38633">
        <f t="shared" si="8461"/>
        <v>0</v>
      </c>
      <c r="O38633">
        <f t="shared" si="8462"/>
        <v>0</v>
      </c>
      <c r="P38633">
        <f t="shared" si="8463"/>
        <v>0</v>
      </c>
      <c r="Q38633">
        <f t="shared" si="8458"/>
        <v>6.25E-2</v>
      </c>
      <c r="R38633">
        <f>Random!A38631</f>
        <v>3.2260713919674888E-2</v>
      </c>
      <c r="T38633">
        <f t="shared" ca="1" si="8459"/>
        <v>-4.855583179790555E-3</v>
      </c>
      <c r="U38633">
        <f t="shared" ca="1" si="8465"/>
        <v>0</v>
      </c>
      <c r="V38633">
        <f t="shared" ca="1" si="8460"/>
        <v>0</v>
      </c>
    </row>
    <row r="38634" spans="6:22" x14ac:dyDescent="0.25">
      <c r="F38634">
        <f t="shared" si="8455"/>
        <v>38631</v>
      </c>
      <c r="G38634">
        <f t="shared" si="8466"/>
        <v>9.6577499999999997E-3</v>
      </c>
      <c r="H38634">
        <f t="shared" si="8456"/>
        <v>0</v>
      </c>
      <c r="I38634">
        <f t="shared" si="8464"/>
        <v>0</v>
      </c>
      <c r="J38634">
        <f t="shared" si="8467"/>
        <v>0</v>
      </c>
      <c r="L38634">
        <f t="shared" si="8457"/>
        <v>34607.325124994073</v>
      </c>
      <c r="M38634">
        <f t="shared" si="8468"/>
        <v>8.651831281248518E-3</v>
      </c>
      <c r="N38634">
        <f t="shared" si="8461"/>
        <v>0</v>
      </c>
      <c r="O38634">
        <f t="shared" si="8462"/>
        <v>0</v>
      </c>
      <c r="P38634">
        <f t="shared" si="8463"/>
        <v>0</v>
      </c>
      <c r="Q38634">
        <f t="shared" si="8458"/>
        <v>0.8671875</v>
      </c>
      <c r="R38634">
        <f>Random!A38632</f>
        <v>0.43520702766315378</v>
      </c>
      <c r="T38634">
        <f t="shared" ca="1" si="8459"/>
        <v>-2.8963851328730247E-2</v>
      </c>
      <c r="U38634">
        <f t="shared" ca="1" si="8465"/>
        <v>0</v>
      </c>
      <c r="V38634">
        <f t="shared" ca="1" si="8460"/>
        <v>0</v>
      </c>
    </row>
    <row r="38635" spans="6:22" x14ac:dyDescent="0.25">
      <c r="F38635">
        <f t="shared" si="8455"/>
        <v>38632</v>
      </c>
      <c r="G38635">
        <f t="shared" si="8466"/>
        <v>9.6579999999999999E-3</v>
      </c>
      <c r="H38635">
        <f t="shared" si="8456"/>
        <v>0</v>
      </c>
      <c r="I38635">
        <f t="shared" si="8464"/>
        <v>0</v>
      </c>
      <c r="J38635">
        <f t="shared" si="8467"/>
        <v>0</v>
      </c>
      <c r="L38635">
        <f t="shared" si="8457"/>
        <v>34608.325124994073</v>
      </c>
      <c r="M38635">
        <f t="shared" si="8468"/>
        <v>8.6520812812485182E-3</v>
      </c>
      <c r="N38635">
        <f t="shared" si="8461"/>
        <v>0</v>
      </c>
      <c r="O38635">
        <f t="shared" si="8462"/>
        <v>0</v>
      </c>
      <c r="P38635">
        <f t="shared" si="8463"/>
        <v>0</v>
      </c>
      <c r="Q38635">
        <f t="shared" si="8458"/>
        <v>0.1640625</v>
      </c>
      <c r="R38635">
        <f>Random!A38633</f>
        <v>8.2387293511972604E-2</v>
      </c>
      <c r="T38635">
        <f t="shared" ca="1" si="8459"/>
        <v>-4.3982838360344279E-2</v>
      </c>
      <c r="U38635">
        <f t="shared" ca="1" si="8465"/>
        <v>0</v>
      </c>
      <c r="V38635">
        <f t="shared" ca="1" si="8460"/>
        <v>0</v>
      </c>
    </row>
    <row r="38636" spans="6:22" x14ac:dyDescent="0.25">
      <c r="F38636">
        <f t="shared" si="8455"/>
        <v>38633</v>
      </c>
      <c r="G38636">
        <f t="shared" si="8466"/>
        <v>9.6582500000000002E-3</v>
      </c>
      <c r="H38636">
        <f t="shared" si="8456"/>
        <v>0</v>
      </c>
      <c r="I38636">
        <f t="shared" si="8464"/>
        <v>0</v>
      </c>
      <c r="J38636">
        <f t="shared" si="8467"/>
        <v>0</v>
      </c>
      <c r="L38636">
        <f t="shared" si="8457"/>
        <v>34609.325124994073</v>
      </c>
      <c r="M38636">
        <f t="shared" si="8468"/>
        <v>8.6523312812485185E-3</v>
      </c>
      <c r="N38636">
        <f t="shared" si="8461"/>
        <v>0</v>
      </c>
      <c r="O38636">
        <f t="shared" si="8462"/>
        <v>0</v>
      </c>
      <c r="P38636">
        <f t="shared" si="8463"/>
        <v>0</v>
      </c>
      <c r="Q38636">
        <f t="shared" si="8458"/>
        <v>0.4375</v>
      </c>
      <c r="R38636">
        <f>Random!A38634</f>
        <v>0.21739424253758077</v>
      </c>
      <c r="T38636">
        <f t="shared" ca="1" si="8459"/>
        <v>-4.2532698037751206E-2</v>
      </c>
      <c r="U38636">
        <f t="shared" ca="1" si="8465"/>
        <v>0</v>
      </c>
      <c r="V38636">
        <f t="shared" ca="1" si="8460"/>
        <v>0</v>
      </c>
    </row>
    <row r="38637" spans="6:22" x14ac:dyDescent="0.25">
      <c r="F38637">
        <f t="shared" si="8455"/>
        <v>38634</v>
      </c>
      <c r="G38637">
        <f t="shared" si="8466"/>
        <v>9.6585000000000004E-3</v>
      </c>
      <c r="H38637">
        <f t="shared" si="8456"/>
        <v>0</v>
      </c>
      <c r="I38637">
        <f t="shared" si="8464"/>
        <v>0</v>
      </c>
      <c r="J38637">
        <f t="shared" si="8467"/>
        <v>0</v>
      </c>
      <c r="L38637">
        <f t="shared" si="8457"/>
        <v>34610.325124994073</v>
      </c>
      <c r="M38637">
        <f t="shared" si="8468"/>
        <v>8.6525812812485187E-3</v>
      </c>
      <c r="N38637">
        <f t="shared" si="8461"/>
        <v>0</v>
      </c>
      <c r="O38637">
        <f t="shared" si="8462"/>
        <v>0</v>
      </c>
      <c r="P38637">
        <f t="shared" si="8463"/>
        <v>0</v>
      </c>
      <c r="Q38637">
        <f t="shared" si="8458"/>
        <v>0.6953125</v>
      </c>
      <c r="R38637">
        <f>Random!A38635</f>
        <v>0.34633833534578462</v>
      </c>
      <c r="T38637">
        <f t="shared" ca="1" si="8459"/>
        <v>-2.5191912190609993E-2</v>
      </c>
      <c r="U38637">
        <f t="shared" ca="1" si="8465"/>
        <v>0</v>
      </c>
      <c r="V38637">
        <f t="shared" ca="1" si="8460"/>
        <v>0</v>
      </c>
    </row>
    <row r="38638" spans="6:22" x14ac:dyDescent="0.25">
      <c r="F38638">
        <f t="shared" si="8455"/>
        <v>38635</v>
      </c>
      <c r="G38638">
        <f t="shared" si="8466"/>
        <v>9.6587500000000007E-3</v>
      </c>
      <c r="H38638">
        <f t="shared" si="8456"/>
        <v>0</v>
      </c>
      <c r="I38638">
        <f t="shared" si="8464"/>
        <v>0</v>
      </c>
      <c r="J38638">
        <f t="shared" si="8467"/>
        <v>0</v>
      </c>
      <c r="L38638">
        <f t="shared" si="8457"/>
        <v>34611.325124994073</v>
      </c>
      <c r="M38638">
        <f t="shared" si="8468"/>
        <v>8.652831281248519E-3</v>
      </c>
      <c r="N38638">
        <f t="shared" si="8461"/>
        <v>0</v>
      </c>
      <c r="O38638">
        <f t="shared" si="8462"/>
        <v>0</v>
      </c>
      <c r="P38638">
        <f t="shared" si="8463"/>
        <v>0</v>
      </c>
      <c r="Q38638">
        <f t="shared" si="8458"/>
        <v>-0.3515625</v>
      </c>
      <c r="R38638">
        <f>Random!A38636</f>
        <v>-0.17658890443737085</v>
      </c>
      <c r="T38638">
        <f t="shared" ca="1" si="8459"/>
        <v>8.1859237015452025E-4</v>
      </c>
      <c r="U38638">
        <f t="shared" ca="1" si="8465"/>
        <v>0</v>
      </c>
      <c r="V38638">
        <f t="shared" ca="1" si="8460"/>
        <v>0</v>
      </c>
    </row>
    <row r="38639" spans="6:22" x14ac:dyDescent="0.25">
      <c r="F38639">
        <f t="shared" si="8455"/>
        <v>38636</v>
      </c>
      <c r="G38639">
        <f t="shared" si="8466"/>
        <v>9.6589999999999992E-3</v>
      </c>
      <c r="H38639">
        <f t="shared" si="8456"/>
        <v>0</v>
      </c>
      <c r="I38639">
        <f t="shared" si="8464"/>
        <v>0</v>
      </c>
      <c r="J38639">
        <f t="shared" si="8467"/>
        <v>0</v>
      </c>
      <c r="L38639">
        <f t="shared" si="8457"/>
        <v>34612.325124994073</v>
      </c>
      <c r="M38639">
        <f t="shared" si="8468"/>
        <v>8.6530812812485175E-3</v>
      </c>
      <c r="N38639">
        <f t="shared" si="8461"/>
        <v>0</v>
      </c>
      <c r="O38639">
        <f t="shared" si="8462"/>
        <v>0</v>
      </c>
      <c r="P38639">
        <f t="shared" si="8463"/>
        <v>0</v>
      </c>
      <c r="Q38639">
        <f t="shared" si="8458"/>
        <v>0.203125</v>
      </c>
      <c r="R38639">
        <f>Random!A38637</f>
        <v>0.10194712087151148</v>
      </c>
      <c r="T38639">
        <f t="shared" ca="1" si="8459"/>
        <v>2.6854519266318499E-2</v>
      </c>
      <c r="U38639">
        <f t="shared" ca="1" si="8465"/>
        <v>0</v>
      </c>
      <c r="V38639">
        <f t="shared" ca="1" si="8460"/>
        <v>0</v>
      </c>
    </row>
    <row r="38640" spans="6:22" x14ac:dyDescent="0.25">
      <c r="F38640">
        <f t="shared" si="8455"/>
        <v>38637</v>
      </c>
      <c r="G38640">
        <f t="shared" si="8466"/>
        <v>9.6592499999999994E-3</v>
      </c>
      <c r="H38640">
        <f t="shared" si="8456"/>
        <v>0</v>
      </c>
      <c r="I38640">
        <f t="shared" si="8464"/>
        <v>0</v>
      </c>
      <c r="J38640">
        <f t="shared" si="8467"/>
        <v>0</v>
      </c>
      <c r="L38640">
        <f t="shared" si="8457"/>
        <v>34613.325124994073</v>
      </c>
      <c r="M38640">
        <f t="shared" si="8468"/>
        <v>8.6533312812485177E-3</v>
      </c>
      <c r="N38640">
        <f t="shared" si="8461"/>
        <v>0</v>
      </c>
      <c r="O38640">
        <f t="shared" si="8462"/>
        <v>0</v>
      </c>
      <c r="P38640">
        <f t="shared" si="8463"/>
        <v>0</v>
      </c>
      <c r="Q38640">
        <f t="shared" si="8458"/>
        <v>-0.1875</v>
      </c>
      <c r="R38640">
        <f>Random!A38638</f>
        <v>-9.2579480363826683E-2</v>
      </c>
      <c r="T38640">
        <f t="shared" ca="1" si="8459"/>
        <v>4.2981667093520873E-2</v>
      </c>
      <c r="U38640">
        <f t="shared" ca="1" si="8465"/>
        <v>0</v>
      </c>
      <c r="V38640">
        <f t="shared" ca="1" si="8460"/>
        <v>0</v>
      </c>
    </row>
    <row r="38641" spans="6:22" x14ac:dyDescent="0.25">
      <c r="F38641">
        <f t="shared" si="8455"/>
        <v>38638</v>
      </c>
      <c r="G38641">
        <f t="shared" si="8466"/>
        <v>9.6594999999999997E-3</v>
      </c>
      <c r="H38641">
        <f t="shared" si="8456"/>
        <v>0</v>
      </c>
      <c r="I38641">
        <f t="shared" si="8464"/>
        <v>0</v>
      </c>
      <c r="J38641">
        <f t="shared" si="8467"/>
        <v>0</v>
      </c>
      <c r="L38641">
        <f t="shared" si="8457"/>
        <v>34614.325124994073</v>
      </c>
      <c r="M38641">
        <f t="shared" si="8468"/>
        <v>8.653581281248518E-3</v>
      </c>
      <c r="N38641">
        <f t="shared" si="8461"/>
        <v>0</v>
      </c>
      <c r="O38641">
        <f t="shared" si="8462"/>
        <v>0</v>
      </c>
      <c r="P38641">
        <f t="shared" si="8463"/>
        <v>0</v>
      </c>
      <c r="Q38641">
        <f t="shared" si="8458"/>
        <v>-0.5390625</v>
      </c>
      <c r="R38641">
        <f>Random!A38639</f>
        <v>-0.2698648870983078</v>
      </c>
      <c r="T38641">
        <f t="shared" ca="1" si="8459"/>
        <v>4.3232075262925558E-2</v>
      </c>
      <c r="U38641">
        <f t="shared" ca="1" si="8465"/>
        <v>0</v>
      </c>
      <c r="V38641">
        <f t="shared" ca="1" si="8460"/>
        <v>0</v>
      </c>
    </row>
    <row r="38642" spans="6:22" x14ac:dyDescent="0.25">
      <c r="F38642">
        <f t="shared" si="8455"/>
        <v>38639</v>
      </c>
      <c r="G38642">
        <f t="shared" si="8466"/>
        <v>9.6597499999999999E-3</v>
      </c>
      <c r="H38642">
        <f t="shared" si="8456"/>
        <v>0</v>
      </c>
      <c r="I38642">
        <f t="shared" si="8464"/>
        <v>0</v>
      </c>
      <c r="J38642">
        <f t="shared" si="8467"/>
        <v>0</v>
      </c>
      <c r="L38642">
        <f t="shared" si="8457"/>
        <v>34615.325124994073</v>
      </c>
      <c r="M38642">
        <f t="shared" si="8468"/>
        <v>8.6538312812485182E-3</v>
      </c>
      <c r="N38642">
        <f t="shared" si="8461"/>
        <v>0</v>
      </c>
      <c r="O38642">
        <f t="shared" si="8462"/>
        <v>0</v>
      </c>
      <c r="P38642">
        <f t="shared" si="8463"/>
        <v>0</v>
      </c>
      <c r="Q38642">
        <f t="shared" si="8458"/>
        <v>-0.359375</v>
      </c>
      <c r="R38642">
        <f>Random!A38640</f>
        <v>-0.18068834495047303</v>
      </c>
      <c r="T38642">
        <f t="shared" ca="1" si="8459"/>
        <v>2.726942613528844E-2</v>
      </c>
      <c r="U38642">
        <f t="shared" ca="1" si="8465"/>
        <v>0</v>
      </c>
      <c r="V38642">
        <f t="shared" ca="1" si="8460"/>
        <v>0</v>
      </c>
    </row>
    <row r="38643" spans="6:22" x14ac:dyDescent="0.25">
      <c r="F38643">
        <f t="shared" si="8455"/>
        <v>38640</v>
      </c>
      <c r="G38643">
        <f t="shared" si="8466"/>
        <v>9.6600000000000002E-3</v>
      </c>
      <c r="H38643">
        <f t="shared" si="8456"/>
        <v>0</v>
      </c>
      <c r="I38643">
        <f t="shared" si="8464"/>
        <v>0</v>
      </c>
      <c r="J38643">
        <f t="shared" si="8467"/>
        <v>0</v>
      </c>
      <c r="L38643">
        <f t="shared" si="8457"/>
        <v>34616.325124994073</v>
      </c>
      <c r="M38643">
        <f t="shared" si="8468"/>
        <v>8.6540812812485185E-3</v>
      </c>
      <c r="N38643">
        <f t="shared" si="8461"/>
        <v>0</v>
      </c>
      <c r="O38643">
        <f t="shared" si="8462"/>
        <v>0</v>
      </c>
      <c r="P38643">
        <f t="shared" si="8463"/>
        <v>0</v>
      </c>
      <c r="Q38643">
        <f t="shared" si="8458"/>
        <v>-0.1796875</v>
      </c>
      <c r="R38643">
        <f>Random!A38641</f>
        <v>-9.0564118435938701E-2</v>
      </c>
      <c r="T38643">
        <f t="shared" ca="1" si="8459"/>
        <v>2.2872669901784679E-3</v>
      </c>
      <c r="U38643">
        <f t="shared" ca="1" si="8465"/>
        <v>0</v>
      </c>
      <c r="V38643">
        <f t="shared" ca="1" si="8460"/>
        <v>0</v>
      </c>
    </row>
    <row r="38644" spans="6:22" x14ac:dyDescent="0.25">
      <c r="F38644">
        <f t="shared" si="8455"/>
        <v>38641</v>
      </c>
      <c r="G38644">
        <f t="shared" si="8466"/>
        <v>9.6602500000000004E-3</v>
      </c>
      <c r="H38644">
        <f t="shared" si="8456"/>
        <v>0</v>
      </c>
      <c r="I38644">
        <f t="shared" si="8464"/>
        <v>0</v>
      </c>
      <c r="J38644">
        <f t="shared" si="8467"/>
        <v>0</v>
      </c>
      <c r="L38644">
        <f t="shared" si="8457"/>
        <v>34617.325124994073</v>
      </c>
      <c r="M38644">
        <f t="shared" si="8468"/>
        <v>8.6543312812485187E-3</v>
      </c>
      <c r="N38644">
        <f t="shared" si="8461"/>
        <v>0</v>
      </c>
      <c r="O38644">
        <f t="shared" si="8462"/>
        <v>0</v>
      </c>
      <c r="P38644">
        <f t="shared" si="8463"/>
        <v>0</v>
      </c>
      <c r="Q38644">
        <f t="shared" si="8458"/>
        <v>-0.7578125</v>
      </c>
      <c r="R38644">
        <f>Random!A38642</f>
        <v>-0.38005564077695786</v>
      </c>
      <c r="T38644">
        <f t="shared" ca="1" si="8459"/>
        <v>-2.4555374470640642E-2</v>
      </c>
      <c r="U38644">
        <f t="shared" ca="1" si="8465"/>
        <v>0</v>
      </c>
      <c r="V38644">
        <f t="shared" ca="1" si="8460"/>
        <v>0</v>
      </c>
    </row>
    <row r="38645" spans="6:22" x14ac:dyDescent="0.25">
      <c r="F38645">
        <f t="shared" si="8455"/>
        <v>38642</v>
      </c>
      <c r="G38645">
        <f t="shared" si="8466"/>
        <v>9.6605000000000007E-3</v>
      </c>
      <c r="H38645">
        <f t="shared" si="8456"/>
        <v>0</v>
      </c>
      <c r="I38645">
        <f t="shared" si="8464"/>
        <v>0</v>
      </c>
      <c r="J38645">
        <f t="shared" si="8467"/>
        <v>0</v>
      </c>
      <c r="L38645">
        <f t="shared" si="8457"/>
        <v>34618.325124994073</v>
      </c>
      <c r="M38645">
        <f t="shared" si="8468"/>
        <v>8.654581281248519E-3</v>
      </c>
      <c r="N38645">
        <f t="shared" si="8461"/>
        <v>0</v>
      </c>
      <c r="O38645">
        <f t="shared" si="8462"/>
        <v>0</v>
      </c>
      <c r="P38645">
        <f t="shared" si="8463"/>
        <v>0</v>
      </c>
      <c r="Q38645">
        <f t="shared" si="8458"/>
        <v>0.3203125</v>
      </c>
      <c r="R38645">
        <f>Random!A38643</f>
        <v>0.16070658647352132</v>
      </c>
      <c r="T38645">
        <f t="shared" ca="1" si="8459"/>
        <v>-4.2008340671116105E-2</v>
      </c>
      <c r="U38645">
        <f t="shared" ca="1" si="8465"/>
        <v>0</v>
      </c>
      <c r="V38645">
        <f t="shared" ca="1" si="8460"/>
        <v>0</v>
      </c>
    </row>
    <row r="38646" spans="6:22" x14ac:dyDescent="0.25">
      <c r="F38646">
        <f t="shared" si="8455"/>
        <v>38643</v>
      </c>
      <c r="G38646">
        <f t="shared" si="8466"/>
        <v>9.6607499999999992E-3</v>
      </c>
      <c r="H38646">
        <f t="shared" si="8456"/>
        <v>0</v>
      </c>
      <c r="I38646">
        <f t="shared" si="8464"/>
        <v>0</v>
      </c>
      <c r="J38646">
        <f t="shared" si="8467"/>
        <v>0</v>
      </c>
      <c r="L38646">
        <f t="shared" si="8457"/>
        <v>34619.325124994073</v>
      </c>
      <c r="M38646">
        <f t="shared" si="8468"/>
        <v>8.6548312812485175E-3</v>
      </c>
      <c r="N38646">
        <f t="shared" si="8461"/>
        <v>0</v>
      </c>
      <c r="O38646">
        <f t="shared" si="8462"/>
        <v>0</v>
      </c>
      <c r="P38646">
        <f t="shared" si="8463"/>
        <v>0</v>
      </c>
      <c r="Q38646">
        <f t="shared" si="8458"/>
        <v>-7.8125E-2</v>
      </c>
      <c r="R38646">
        <f>Random!A38644</f>
        <v>-4.040669052532897E-2</v>
      </c>
      <c r="T38646">
        <f t="shared" ca="1" si="8459"/>
        <v>-4.576312748801422E-2</v>
      </c>
      <c r="U38646">
        <f t="shared" ca="1" si="8465"/>
        <v>0</v>
      </c>
      <c r="V38646">
        <f t="shared" ca="1" si="8460"/>
        <v>0</v>
      </c>
    </row>
    <row r="38647" spans="6:22" x14ac:dyDescent="0.25">
      <c r="F38647">
        <f t="shared" si="8455"/>
        <v>38644</v>
      </c>
      <c r="G38647">
        <f t="shared" si="8466"/>
        <v>9.6609999999999994E-3</v>
      </c>
      <c r="H38647">
        <f t="shared" si="8456"/>
        <v>0</v>
      </c>
      <c r="I38647">
        <f t="shared" si="8464"/>
        <v>0</v>
      </c>
      <c r="J38647">
        <f t="shared" si="8467"/>
        <v>0</v>
      </c>
      <c r="L38647">
        <f t="shared" si="8457"/>
        <v>34620.325124994073</v>
      </c>
      <c r="M38647">
        <f t="shared" si="8468"/>
        <v>8.6550812812485178E-3</v>
      </c>
      <c r="N38647">
        <f t="shared" si="8461"/>
        <v>0</v>
      </c>
      <c r="O38647">
        <f t="shared" si="8462"/>
        <v>0</v>
      </c>
      <c r="P38647">
        <f t="shared" si="8463"/>
        <v>0</v>
      </c>
      <c r="Q38647">
        <f t="shared" si="8458"/>
        <v>-0.9765625</v>
      </c>
      <c r="R38647">
        <f>Random!A38645</f>
        <v>-0.48661846846618284</v>
      </c>
      <c r="T38647">
        <f t="shared" ca="1" si="8459"/>
        <v>-3.1934065979023506E-2</v>
      </c>
      <c r="U38647">
        <f t="shared" ca="1" si="8465"/>
        <v>0</v>
      </c>
      <c r="V38647">
        <f t="shared" ca="1" si="8460"/>
        <v>0</v>
      </c>
    </row>
    <row r="38648" spans="6:22" x14ac:dyDescent="0.25">
      <c r="F38648">
        <f t="shared" si="8455"/>
        <v>38645</v>
      </c>
      <c r="G38648">
        <f t="shared" si="8466"/>
        <v>9.6612499999999997E-3</v>
      </c>
      <c r="H38648">
        <f t="shared" si="8456"/>
        <v>0</v>
      </c>
      <c r="I38648">
        <f t="shared" si="8464"/>
        <v>0</v>
      </c>
      <c r="J38648">
        <f t="shared" si="8467"/>
        <v>0</v>
      </c>
      <c r="L38648">
        <f t="shared" si="8457"/>
        <v>34621.325124994073</v>
      </c>
      <c r="M38648">
        <f t="shared" si="8468"/>
        <v>8.655331281248518E-3</v>
      </c>
      <c r="N38648">
        <f t="shared" si="8461"/>
        <v>0</v>
      </c>
      <c r="O38648">
        <f t="shared" si="8462"/>
        <v>0</v>
      </c>
      <c r="P38648">
        <f t="shared" si="8463"/>
        <v>0</v>
      </c>
      <c r="Q38648">
        <f t="shared" si="8458"/>
        <v>0.8671875</v>
      </c>
      <c r="R38648">
        <f>Random!A38646</f>
        <v>0.43236139965236009</v>
      </c>
      <c r="T38648">
        <f t="shared" ca="1" si="8459"/>
        <v>-4.4021816228172654E-3</v>
      </c>
      <c r="U38648">
        <f t="shared" ca="1" si="8465"/>
        <v>0</v>
      </c>
      <c r="V38648">
        <f t="shared" ca="1" si="8460"/>
        <v>0</v>
      </c>
    </row>
    <row r="38649" spans="6:22" x14ac:dyDescent="0.25">
      <c r="F38649">
        <f t="shared" si="8455"/>
        <v>38646</v>
      </c>
      <c r="G38649">
        <f t="shared" si="8466"/>
        <v>9.6614999999999999E-3</v>
      </c>
      <c r="H38649">
        <f t="shared" si="8456"/>
        <v>0</v>
      </c>
      <c r="I38649">
        <f t="shared" si="8464"/>
        <v>0</v>
      </c>
      <c r="J38649">
        <f t="shared" si="8467"/>
        <v>0</v>
      </c>
      <c r="L38649">
        <f t="shared" si="8457"/>
        <v>34622.325124994073</v>
      </c>
      <c r="M38649">
        <f t="shared" si="8468"/>
        <v>8.6555812812485183E-3</v>
      </c>
      <c r="N38649">
        <f t="shared" si="8461"/>
        <v>0</v>
      </c>
      <c r="O38649">
        <f t="shared" si="8462"/>
        <v>0</v>
      </c>
      <c r="P38649">
        <f t="shared" si="8463"/>
        <v>0</v>
      </c>
      <c r="Q38649">
        <f t="shared" si="8458"/>
        <v>0.578125</v>
      </c>
      <c r="R38649">
        <f>Random!A38647</f>
        <v>0.28728633445957552</v>
      </c>
      <c r="T38649">
        <f t="shared" ca="1" si="8459"/>
        <v>2.4138583543277126E-2</v>
      </c>
      <c r="U38649">
        <f t="shared" ca="1" si="8465"/>
        <v>0</v>
      </c>
      <c r="V38649">
        <f t="shared" ca="1" si="8460"/>
        <v>0</v>
      </c>
    </row>
    <row r="38650" spans="6:22" x14ac:dyDescent="0.25">
      <c r="F38650">
        <f t="shared" si="8455"/>
        <v>38647</v>
      </c>
      <c r="G38650">
        <f t="shared" si="8466"/>
        <v>9.6617500000000002E-3</v>
      </c>
      <c r="H38650">
        <f t="shared" si="8456"/>
        <v>0</v>
      </c>
      <c r="I38650">
        <f t="shared" si="8464"/>
        <v>0</v>
      </c>
      <c r="J38650">
        <f t="shared" si="8467"/>
        <v>0</v>
      </c>
      <c r="L38650">
        <f t="shared" si="8457"/>
        <v>34623.325124994073</v>
      </c>
      <c r="M38650">
        <f t="shared" si="8468"/>
        <v>8.6558312812485185E-3</v>
      </c>
      <c r="N38650">
        <f t="shared" si="8461"/>
        <v>0</v>
      </c>
      <c r="O38650">
        <f t="shared" si="8462"/>
        <v>0</v>
      </c>
      <c r="P38650">
        <f t="shared" si="8463"/>
        <v>0</v>
      </c>
      <c r="Q38650">
        <f t="shared" si="8458"/>
        <v>-0.109375</v>
      </c>
      <c r="R38650">
        <f>Random!A38648</f>
        <v>-5.5676854672569775E-2</v>
      </c>
      <c r="T38650">
        <f t="shared" ca="1" si="8459"/>
        <v>4.3027647194266522E-2</v>
      </c>
      <c r="U38650">
        <f t="shared" ca="1" si="8465"/>
        <v>0</v>
      </c>
      <c r="V38650">
        <f t="shared" ca="1" si="8460"/>
        <v>0</v>
      </c>
    </row>
    <row r="38651" spans="6:22" x14ac:dyDescent="0.25">
      <c r="F38651">
        <f t="shared" si="8455"/>
        <v>38648</v>
      </c>
      <c r="G38651">
        <f t="shared" si="8466"/>
        <v>9.6620000000000004E-3</v>
      </c>
      <c r="H38651">
        <f t="shared" si="8456"/>
        <v>0</v>
      </c>
      <c r="I38651">
        <f t="shared" si="8464"/>
        <v>0</v>
      </c>
      <c r="J38651">
        <f t="shared" si="8467"/>
        <v>0</v>
      </c>
      <c r="L38651">
        <f t="shared" si="8457"/>
        <v>34624.325124994073</v>
      </c>
      <c r="M38651">
        <f t="shared" si="8468"/>
        <v>8.6560812812485188E-3</v>
      </c>
      <c r="N38651">
        <f t="shared" si="8461"/>
        <v>0</v>
      </c>
      <c r="O38651">
        <f t="shared" si="8462"/>
        <v>0</v>
      </c>
      <c r="P38651">
        <f t="shared" si="8463"/>
        <v>0</v>
      </c>
      <c r="Q38651">
        <f t="shared" si="8458"/>
        <v>0.1171875</v>
      </c>
      <c r="R38651">
        <f>Random!A38649</f>
        <v>6.0205482218477879E-2</v>
      </c>
      <c r="T38651">
        <f t="shared" ca="1" si="8459"/>
        <v>4.6726514545698296E-2</v>
      </c>
      <c r="U38651">
        <f t="shared" ca="1" si="8465"/>
        <v>0</v>
      </c>
      <c r="V38651">
        <f t="shared" ca="1" si="8460"/>
        <v>0</v>
      </c>
    </row>
    <row r="38652" spans="6:22" x14ac:dyDescent="0.25">
      <c r="F38652">
        <f t="shared" si="8455"/>
        <v>38649</v>
      </c>
      <c r="G38652">
        <f t="shared" si="8466"/>
        <v>9.6622500000000007E-3</v>
      </c>
      <c r="H38652">
        <f t="shared" si="8456"/>
        <v>0</v>
      </c>
      <c r="I38652">
        <f t="shared" si="8464"/>
        <v>0</v>
      </c>
      <c r="J38652">
        <f t="shared" si="8467"/>
        <v>0</v>
      </c>
      <c r="L38652">
        <f t="shared" si="8457"/>
        <v>34625.325124994073</v>
      </c>
      <c r="M38652">
        <f t="shared" si="8468"/>
        <v>8.656331281248519E-3</v>
      </c>
      <c r="N38652">
        <f t="shared" si="8461"/>
        <v>0</v>
      </c>
      <c r="O38652">
        <f t="shared" si="8462"/>
        <v>0</v>
      </c>
      <c r="P38652">
        <f t="shared" si="8463"/>
        <v>0</v>
      </c>
      <c r="Q38652">
        <f t="shared" si="8458"/>
        <v>-0.2890625</v>
      </c>
      <c r="R38652">
        <f>Random!A38650</f>
        <v>-0.14313414928045953</v>
      </c>
      <c r="T38652">
        <f t="shared" ca="1" si="8459"/>
        <v>3.2721485195277102E-2</v>
      </c>
      <c r="U38652">
        <f t="shared" ca="1" si="8465"/>
        <v>0</v>
      </c>
      <c r="V38652">
        <f t="shared" ca="1" si="8460"/>
        <v>0</v>
      </c>
    </row>
    <row r="38653" spans="6:22" x14ac:dyDescent="0.25">
      <c r="F38653">
        <f t="shared" si="8455"/>
        <v>38650</v>
      </c>
      <c r="G38653">
        <f t="shared" si="8466"/>
        <v>9.6624999999999992E-3</v>
      </c>
      <c r="H38653">
        <f t="shared" si="8456"/>
        <v>0</v>
      </c>
      <c r="I38653">
        <f t="shared" si="8464"/>
        <v>0</v>
      </c>
      <c r="J38653">
        <f t="shared" si="8467"/>
        <v>0</v>
      </c>
      <c r="L38653">
        <f t="shared" si="8457"/>
        <v>34626.325124994073</v>
      </c>
      <c r="M38653">
        <f t="shared" si="8468"/>
        <v>8.6565812812485175E-3</v>
      </c>
      <c r="N38653">
        <f t="shared" si="8461"/>
        <v>0</v>
      </c>
      <c r="O38653">
        <f t="shared" si="8462"/>
        <v>0</v>
      </c>
      <c r="P38653">
        <f t="shared" si="8463"/>
        <v>0</v>
      </c>
      <c r="Q38653">
        <f t="shared" si="8458"/>
        <v>-0.8984375</v>
      </c>
      <c r="R38653">
        <f>Random!A38651</f>
        <v>-0.4475278200636551</v>
      </c>
      <c r="T38653">
        <f t="shared" ca="1" si="8459"/>
        <v>7.6832991633499943E-3</v>
      </c>
      <c r="U38653">
        <f t="shared" ca="1" si="8465"/>
        <v>0</v>
      </c>
      <c r="V38653">
        <f t="shared" ca="1" si="8460"/>
        <v>0</v>
      </c>
    </row>
    <row r="38654" spans="6:22" x14ac:dyDescent="0.25">
      <c r="F38654">
        <f t="shared" ref="F38654:F38717" si="8469">F38653+1</f>
        <v>38651</v>
      </c>
      <c r="G38654">
        <f t="shared" si="8466"/>
        <v>9.6627499999999995E-3</v>
      </c>
      <c r="H38654">
        <f t="shared" ref="H38654:H38717" si="8470">IF(AND(0&lt;=F38654, F38654&lt;=$D$10),2*PI()*($D$8+$D$5*G38654/(2*$D$6))*G38654,0)</f>
        <v>0</v>
      </c>
      <c r="I38654">
        <f t="shared" si="8464"/>
        <v>0</v>
      </c>
      <c r="J38654">
        <f t="shared" si="8467"/>
        <v>0</v>
      </c>
      <c r="L38654">
        <f t="shared" ref="L38654:L38717" si="8471">L38653+1</f>
        <v>34627.325124994073</v>
      </c>
      <c r="M38654">
        <f t="shared" si="8468"/>
        <v>8.6568312812485178E-3</v>
      </c>
      <c r="N38654">
        <f t="shared" si="8461"/>
        <v>0</v>
      </c>
      <c r="O38654">
        <f t="shared" si="8462"/>
        <v>0</v>
      </c>
      <c r="P38654">
        <f t="shared" si="8463"/>
        <v>0</v>
      </c>
      <c r="Q38654">
        <f t="shared" ref="Q38654:Q38717" si="8472">ROUND((O38654+$D$13*R38654)*$D$3,0)/($D$3)</f>
        <v>-0.78125</v>
      </c>
      <c r="R38654">
        <f>Random!A38652</f>
        <v>-0.38942031195810412</v>
      </c>
      <c r="T38654">
        <f t="shared" ref="T38654:T38717" ca="1" si="8473">IF(F38654&lt;$D$10,0,IFERROR(CORREL(OFFSET($J$3,0,0,$D$10,1),OFFSET($Q$3,F38654-$D$10,0,$D$10,1)),0))</f>
        <v>-1.9891604477995279E-2</v>
      </c>
      <c r="U38654">
        <f t="shared" ca="1" si="8465"/>
        <v>0</v>
      </c>
      <c r="V38654">
        <f t="shared" ref="V38654:V38717" ca="1" si="8474">U38654*G38654</f>
        <v>0</v>
      </c>
    </row>
    <row r="38655" spans="6:22" x14ac:dyDescent="0.25">
      <c r="F38655">
        <f t="shared" si="8469"/>
        <v>38652</v>
      </c>
      <c r="G38655">
        <f t="shared" si="8466"/>
        <v>9.6629999999999997E-3</v>
      </c>
      <c r="H38655">
        <f t="shared" si="8470"/>
        <v>0</v>
      </c>
      <c r="I38655">
        <f t="shared" si="8464"/>
        <v>0</v>
      </c>
      <c r="J38655">
        <f t="shared" si="8467"/>
        <v>0</v>
      </c>
      <c r="L38655">
        <f t="shared" si="8471"/>
        <v>34628.325124994073</v>
      </c>
      <c r="M38655">
        <f t="shared" si="8468"/>
        <v>8.657081281248518E-3</v>
      </c>
      <c r="N38655">
        <f t="shared" si="8461"/>
        <v>0</v>
      </c>
      <c r="O38655">
        <f t="shared" si="8462"/>
        <v>0</v>
      </c>
      <c r="P38655">
        <f t="shared" si="8463"/>
        <v>0</v>
      </c>
      <c r="Q38655">
        <f t="shared" si="8472"/>
        <v>-0.53125</v>
      </c>
      <c r="R38655">
        <f>Random!A38653</f>
        <v>-0.26415210696614833</v>
      </c>
      <c r="T38655">
        <f t="shared" ca="1" si="8473"/>
        <v>-3.8676639610818207E-2</v>
      </c>
      <c r="U38655">
        <f t="shared" ca="1" si="8465"/>
        <v>0</v>
      </c>
      <c r="V38655">
        <f t="shared" ca="1" si="8474"/>
        <v>0</v>
      </c>
    </row>
    <row r="38656" spans="6:22" x14ac:dyDescent="0.25">
      <c r="F38656">
        <f t="shared" si="8469"/>
        <v>38653</v>
      </c>
      <c r="G38656">
        <f t="shared" si="8466"/>
        <v>9.66325E-3</v>
      </c>
      <c r="H38656">
        <f t="shared" si="8470"/>
        <v>0</v>
      </c>
      <c r="I38656">
        <f t="shared" si="8464"/>
        <v>0</v>
      </c>
      <c r="J38656">
        <f t="shared" si="8467"/>
        <v>0</v>
      </c>
      <c r="L38656">
        <f t="shared" si="8471"/>
        <v>34629.325124994073</v>
      </c>
      <c r="M38656">
        <f t="shared" si="8468"/>
        <v>8.6573312812485183E-3</v>
      </c>
      <c r="N38656">
        <f t="shared" si="8461"/>
        <v>0</v>
      </c>
      <c r="O38656">
        <f t="shared" si="8462"/>
        <v>0</v>
      </c>
      <c r="P38656">
        <f t="shared" si="8463"/>
        <v>0</v>
      </c>
      <c r="Q38656">
        <f t="shared" si="8472"/>
        <v>0.7890625</v>
      </c>
      <c r="R38656">
        <f>Random!A38654</f>
        <v>0.39592108553205563</v>
      </c>
      <c r="T38656">
        <f t="shared" ca="1" si="8473"/>
        <v>-4.4102929893918952E-2</v>
      </c>
      <c r="U38656">
        <f t="shared" ca="1" si="8465"/>
        <v>0</v>
      </c>
      <c r="V38656">
        <f t="shared" ca="1" si="8474"/>
        <v>0</v>
      </c>
    </row>
    <row r="38657" spans="6:22" x14ac:dyDescent="0.25">
      <c r="F38657">
        <f t="shared" si="8469"/>
        <v>38654</v>
      </c>
      <c r="G38657">
        <f t="shared" si="8466"/>
        <v>9.6635000000000002E-3</v>
      </c>
      <c r="H38657">
        <f t="shared" si="8470"/>
        <v>0</v>
      </c>
      <c r="I38657">
        <f t="shared" si="8464"/>
        <v>0</v>
      </c>
      <c r="J38657">
        <f t="shared" si="8467"/>
        <v>0</v>
      </c>
      <c r="L38657">
        <f t="shared" si="8471"/>
        <v>34630.325124994073</v>
      </c>
      <c r="M38657">
        <f t="shared" si="8468"/>
        <v>8.6575812812485185E-3</v>
      </c>
      <c r="N38657">
        <f t="shared" si="8461"/>
        <v>0</v>
      </c>
      <c r="O38657">
        <f t="shared" si="8462"/>
        <v>0</v>
      </c>
      <c r="P38657">
        <f t="shared" si="8463"/>
        <v>0</v>
      </c>
      <c r="Q38657">
        <f t="shared" si="8472"/>
        <v>-0.9140625</v>
      </c>
      <c r="R38657">
        <f>Random!A38655</f>
        <v>-0.45634675282171344</v>
      </c>
      <c r="T38657">
        <f t="shared" ca="1" si="8473"/>
        <v>-3.5253443545366248E-2</v>
      </c>
      <c r="U38657">
        <f t="shared" ca="1" si="8465"/>
        <v>0</v>
      </c>
      <c r="V38657">
        <f t="shared" ca="1" si="8474"/>
        <v>0</v>
      </c>
    </row>
    <row r="38658" spans="6:22" x14ac:dyDescent="0.25">
      <c r="F38658">
        <f t="shared" si="8469"/>
        <v>38655</v>
      </c>
      <c r="G38658">
        <f t="shared" si="8466"/>
        <v>9.6637500000000005E-3</v>
      </c>
      <c r="H38658">
        <f t="shared" si="8470"/>
        <v>0</v>
      </c>
      <c r="I38658">
        <f t="shared" si="8464"/>
        <v>0</v>
      </c>
      <c r="J38658">
        <f t="shared" si="8467"/>
        <v>0</v>
      </c>
      <c r="L38658">
        <f t="shared" si="8471"/>
        <v>34631.325124994073</v>
      </c>
      <c r="M38658">
        <f t="shared" si="8468"/>
        <v>8.6578312812485188E-3</v>
      </c>
      <c r="N38658">
        <f t="shared" si="8461"/>
        <v>0</v>
      </c>
      <c r="O38658">
        <f t="shared" si="8462"/>
        <v>0</v>
      </c>
      <c r="P38658">
        <f t="shared" si="8463"/>
        <v>0</v>
      </c>
      <c r="Q38658">
        <f t="shared" si="8472"/>
        <v>0.203125</v>
      </c>
      <c r="R38658">
        <f>Random!A38656</f>
        <v>0.10106006764159237</v>
      </c>
      <c r="T38658">
        <f t="shared" ca="1" si="8473"/>
        <v>-1.2247341051527924E-2</v>
      </c>
      <c r="U38658">
        <f t="shared" ca="1" si="8465"/>
        <v>0</v>
      </c>
      <c r="V38658">
        <f t="shared" ca="1" si="8474"/>
        <v>0</v>
      </c>
    </row>
    <row r="38659" spans="6:22" x14ac:dyDescent="0.25">
      <c r="F38659">
        <f t="shared" si="8469"/>
        <v>38656</v>
      </c>
      <c r="G38659">
        <f t="shared" si="8466"/>
        <v>9.6640000000000007E-3</v>
      </c>
      <c r="H38659">
        <f t="shared" si="8470"/>
        <v>0</v>
      </c>
      <c r="I38659">
        <f t="shared" si="8464"/>
        <v>0</v>
      </c>
      <c r="J38659">
        <f t="shared" si="8467"/>
        <v>0</v>
      </c>
      <c r="L38659">
        <f t="shared" si="8471"/>
        <v>34632.325124994073</v>
      </c>
      <c r="M38659">
        <f t="shared" si="8468"/>
        <v>8.658081281248519E-3</v>
      </c>
      <c r="N38659">
        <f t="shared" si="8461"/>
        <v>0</v>
      </c>
      <c r="O38659">
        <f t="shared" si="8462"/>
        <v>0</v>
      </c>
      <c r="P38659">
        <f t="shared" si="8463"/>
        <v>0</v>
      </c>
      <c r="Q38659">
        <f t="shared" si="8472"/>
        <v>-0.1953125</v>
      </c>
      <c r="R38659">
        <f>Random!A38657</f>
        <v>-9.6264942169892675E-2</v>
      </c>
      <c r="T38659">
        <f t="shared" ca="1" si="8473"/>
        <v>1.4623416215147794E-2</v>
      </c>
      <c r="U38659">
        <f t="shared" ca="1" si="8465"/>
        <v>0</v>
      </c>
      <c r="V38659">
        <f t="shared" ca="1" si="8474"/>
        <v>0</v>
      </c>
    </row>
    <row r="38660" spans="6:22" x14ac:dyDescent="0.25">
      <c r="F38660">
        <f t="shared" si="8469"/>
        <v>38657</v>
      </c>
      <c r="G38660">
        <f t="shared" si="8466"/>
        <v>9.6642499999999992E-3</v>
      </c>
      <c r="H38660">
        <f t="shared" si="8470"/>
        <v>0</v>
      </c>
      <c r="I38660">
        <f t="shared" si="8464"/>
        <v>0</v>
      </c>
      <c r="J38660">
        <f t="shared" si="8467"/>
        <v>0</v>
      </c>
      <c r="L38660">
        <f t="shared" si="8471"/>
        <v>34633.325124994073</v>
      </c>
      <c r="M38660">
        <f t="shared" si="8468"/>
        <v>8.6583312812485175E-3</v>
      </c>
      <c r="N38660">
        <f t="shared" ref="N38660:N38723" si="8475">IF(AND(0&lt;=M38660,M38660&lt;=$D$6),2*PI()*($D$8+$D$5*M38660/(2*$D$6))*M38660,0)</f>
        <v>0</v>
      </c>
      <c r="O38660">
        <f t="shared" ref="O38660:O38723" si="8476">SIN(N38660)</f>
        <v>0</v>
      </c>
      <c r="P38660">
        <f t="shared" ref="P38660:P38723" si="8477">ROUND(O38660*$D$3,0)/($D$3)</f>
        <v>0</v>
      </c>
      <c r="Q38660">
        <f t="shared" si="8472"/>
        <v>0.921875</v>
      </c>
      <c r="R38660">
        <f>Random!A38658</f>
        <v>0.45975091685691305</v>
      </c>
      <c r="T38660">
        <f t="shared" ca="1" si="8473"/>
        <v>3.6408348744418832E-2</v>
      </c>
      <c r="U38660">
        <f t="shared" ca="1" si="8465"/>
        <v>0</v>
      </c>
      <c r="V38660">
        <f t="shared" ca="1" si="8474"/>
        <v>0</v>
      </c>
    </row>
    <row r="38661" spans="6:22" x14ac:dyDescent="0.25">
      <c r="F38661">
        <f t="shared" si="8469"/>
        <v>38658</v>
      </c>
      <c r="G38661">
        <f t="shared" si="8466"/>
        <v>9.6644999999999995E-3</v>
      </c>
      <c r="H38661">
        <f t="shared" si="8470"/>
        <v>0</v>
      </c>
      <c r="I38661">
        <f t="shared" ref="I38661:I38724" si="8478">SIN(H38661)</f>
        <v>0</v>
      </c>
      <c r="J38661">
        <f t="shared" si="8467"/>
        <v>0</v>
      </c>
      <c r="L38661">
        <f t="shared" si="8471"/>
        <v>34634.325124994073</v>
      </c>
      <c r="M38661">
        <f t="shared" si="8468"/>
        <v>8.6585812812485178E-3</v>
      </c>
      <c r="N38661">
        <f t="shared" si="8475"/>
        <v>0</v>
      </c>
      <c r="O38661">
        <f t="shared" si="8476"/>
        <v>0</v>
      </c>
      <c r="P38661">
        <f t="shared" si="8477"/>
        <v>0</v>
      </c>
      <c r="Q38661">
        <f t="shared" si="8472"/>
        <v>-0.890625</v>
      </c>
      <c r="R38661">
        <f>Random!A38659</f>
        <v>-0.44371144736161094</v>
      </c>
      <c r="T38661">
        <f t="shared" ca="1" si="8473"/>
        <v>4.3376979932964091E-2</v>
      </c>
      <c r="U38661">
        <f t="shared" ca="1" si="8465"/>
        <v>0</v>
      </c>
      <c r="V38661">
        <f t="shared" ca="1" si="8474"/>
        <v>0</v>
      </c>
    </row>
    <row r="38662" spans="6:22" x14ac:dyDescent="0.25">
      <c r="F38662">
        <f t="shared" si="8469"/>
        <v>38659</v>
      </c>
      <c r="G38662">
        <f t="shared" si="8466"/>
        <v>9.6647499999999997E-3</v>
      </c>
      <c r="H38662">
        <f t="shared" si="8470"/>
        <v>0</v>
      </c>
      <c r="I38662">
        <f t="shared" si="8478"/>
        <v>0</v>
      </c>
      <c r="J38662">
        <f t="shared" si="8467"/>
        <v>0</v>
      </c>
      <c r="L38662">
        <f t="shared" si="8471"/>
        <v>34635.325124994073</v>
      </c>
      <c r="M38662">
        <f t="shared" si="8468"/>
        <v>8.658831281248518E-3</v>
      </c>
      <c r="N38662">
        <f t="shared" si="8475"/>
        <v>0</v>
      </c>
      <c r="O38662">
        <f t="shared" si="8476"/>
        <v>0</v>
      </c>
      <c r="P38662">
        <f t="shared" si="8477"/>
        <v>0</v>
      </c>
      <c r="Q38662">
        <f t="shared" si="8472"/>
        <v>-0.875</v>
      </c>
      <c r="R38662">
        <f>Random!A38660</f>
        <v>-0.4391426317689151</v>
      </c>
      <c r="T38662">
        <f t="shared" ca="1" si="8473"/>
        <v>3.5459551773424823E-2</v>
      </c>
      <c r="U38662">
        <f t="shared" ca="1" si="8465"/>
        <v>0</v>
      </c>
      <c r="V38662">
        <f t="shared" ca="1" si="8474"/>
        <v>0</v>
      </c>
    </row>
    <row r="38663" spans="6:22" x14ac:dyDescent="0.25">
      <c r="F38663">
        <f t="shared" si="8469"/>
        <v>38660</v>
      </c>
      <c r="G38663">
        <f t="shared" si="8466"/>
        <v>9.665E-3</v>
      </c>
      <c r="H38663">
        <f t="shared" si="8470"/>
        <v>0</v>
      </c>
      <c r="I38663">
        <f t="shared" si="8478"/>
        <v>0</v>
      </c>
      <c r="J38663">
        <f t="shared" si="8467"/>
        <v>0</v>
      </c>
      <c r="L38663">
        <f t="shared" si="8471"/>
        <v>34636.325124994073</v>
      </c>
      <c r="M38663">
        <f t="shared" si="8468"/>
        <v>8.6590812812485183E-3</v>
      </c>
      <c r="N38663">
        <f t="shared" si="8475"/>
        <v>0</v>
      </c>
      <c r="O38663">
        <f t="shared" si="8476"/>
        <v>0</v>
      </c>
      <c r="P38663">
        <f t="shared" si="8477"/>
        <v>0</v>
      </c>
      <c r="Q38663">
        <f t="shared" si="8472"/>
        <v>0.7734375</v>
      </c>
      <c r="R38663">
        <f>Random!A38661</f>
        <v>0.38852570158627819</v>
      </c>
      <c r="T38663">
        <f t="shared" ca="1" si="8473"/>
        <v>1.6173507682663464E-2</v>
      </c>
      <c r="U38663">
        <f t="shared" ca="1" si="8465"/>
        <v>0</v>
      </c>
      <c r="V38663">
        <f t="shared" ca="1" si="8474"/>
        <v>0</v>
      </c>
    </row>
    <row r="38664" spans="6:22" x14ac:dyDescent="0.25">
      <c r="F38664">
        <f t="shared" si="8469"/>
        <v>38661</v>
      </c>
      <c r="G38664">
        <f t="shared" si="8466"/>
        <v>9.6652500000000002E-3</v>
      </c>
      <c r="H38664">
        <f t="shared" si="8470"/>
        <v>0</v>
      </c>
      <c r="I38664">
        <f t="shared" si="8478"/>
        <v>0</v>
      </c>
      <c r="J38664">
        <f t="shared" si="8467"/>
        <v>0</v>
      </c>
      <c r="L38664">
        <f t="shared" si="8471"/>
        <v>34637.325124994073</v>
      </c>
      <c r="M38664">
        <f t="shared" si="8468"/>
        <v>8.6593312812485185E-3</v>
      </c>
      <c r="N38664">
        <f t="shared" si="8475"/>
        <v>0</v>
      </c>
      <c r="O38664">
        <f t="shared" si="8476"/>
        <v>0</v>
      </c>
      <c r="P38664">
        <f t="shared" si="8477"/>
        <v>0</v>
      </c>
      <c r="Q38664">
        <f t="shared" si="8472"/>
        <v>-0.5625</v>
      </c>
      <c r="R38664">
        <f>Random!A38662</f>
        <v>-0.27976029132301472</v>
      </c>
      <c r="T38664">
        <f t="shared" ca="1" si="8473"/>
        <v>-9.2397640382353152E-3</v>
      </c>
      <c r="U38664">
        <f t="shared" ca="1" si="8465"/>
        <v>0</v>
      </c>
      <c r="V38664">
        <f t="shared" ca="1" si="8474"/>
        <v>0</v>
      </c>
    </row>
    <row r="38665" spans="6:22" x14ac:dyDescent="0.25">
      <c r="F38665">
        <f t="shared" si="8469"/>
        <v>38662</v>
      </c>
      <c r="G38665">
        <f t="shared" si="8466"/>
        <v>9.6655000000000005E-3</v>
      </c>
      <c r="H38665">
        <f t="shared" si="8470"/>
        <v>0</v>
      </c>
      <c r="I38665">
        <f t="shared" si="8478"/>
        <v>0</v>
      </c>
      <c r="J38665">
        <f t="shared" si="8467"/>
        <v>0</v>
      </c>
      <c r="L38665">
        <f t="shared" si="8471"/>
        <v>34638.325124994073</v>
      </c>
      <c r="M38665">
        <f t="shared" si="8468"/>
        <v>8.6595812812485188E-3</v>
      </c>
      <c r="N38665">
        <f t="shared" si="8475"/>
        <v>0</v>
      </c>
      <c r="O38665">
        <f t="shared" si="8476"/>
        <v>0</v>
      </c>
      <c r="P38665">
        <f t="shared" si="8477"/>
        <v>0</v>
      </c>
      <c r="Q38665">
        <f t="shared" si="8472"/>
        <v>-0.6015625</v>
      </c>
      <c r="R38665">
        <f>Random!A38663</f>
        <v>-0.30068470077387477</v>
      </c>
      <c r="T38665">
        <f t="shared" ca="1" si="8473"/>
        <v>-3.179970486055847E-2</v>
      </c>
      <c r="U38665">
        <f t="shared" ca="1" si="8465"/>
        <v>0</v>
      </c>
      <c r="V38665">
        <f t="shared" ca="1" si="8474"/>
        <v>0</v>
      </c>
    </row>
    <row r="38666" spans="6:22" x14ac:dyDescent="0.25">
      <c r="F38666">
        <f t="shared" si="8469"/>
        <v>38663</v>
      </c>
      <c r="G38666">
        <f t="shared" si="8466"/>
        <v>9.6657500000000007E-3</v>
      </c>
      <c r="H38666">
        <f t="shared" si="8470"/>
        <v>0</v>
      </c>
      <c r="I38666">
        <f t="shared" si="8478"/>
        <v>0</v>
      </c>
      <c r="J38666">
        <f t="shared" si="8467"/>
        <v>0</v>
      </c>
      <c r="L38666">
        <f t="shared" si="8471"/>
        <v>34639.325124994073</v>
      </c>
      <c r="M38666">
        <f t="shared" si="8468"/>
        <v>8.659831281248519E-3</v>
      </c>
      <c r="N38666">
        <f t="shared" si="8475"/>
        <v>0</v>
      </c>
      <c r="O38666">
        <f t="shared" si="8476"/>
        <v>0</v>
      </c>
      <c r="P38666">
        <f t="shared" si="8477"/>
        <v>0</v>
      </c>
      <c r="Q38666">
        <f t="shared" si="8472"/>
        <v>-0.2890625</v>
      </c>
      <c r="R38666">
        <f>Random!A38664</f>
        <v>-0.1435541848388584</v>
      </c>
      <c r="T38666">
        <f t="shared" ca="1" si="8473"/>
        <v>-4.2111281217991119E-2</v>
      </c>
      <c r="U38666">
        <f t="shared" ca="1" si="8465"/>
        <v>0</v>
      </c>
      <c r="V38666">
        <f t="shared" ca="1" si="8474"/>
        <v>0</v>
      </c>
    </row>
    <row r="38667" spans="6:22" x14ac:dyDescent="0.25">
      <c r="F38667">
        <f t="shared" si="8469"/>
        <v>38664</v>
      </c>
      <c r="G38667">
        <f t="shared" si="8466"/>
        <v>9.6659999999999992E-3</v>
      </c>
      <c r="H38667">
        <f t="shared" si="8470"/>
        <v>0</v>
      </c>
      <c r="I38667">
        <f t="shared" si="8478"/>
        <v>0</v>
      </c>
      <c r="J38667">
        <f t="shared" si="8467"/>
        <v>0</v>
      </c>
      <c r="L38667">
        <f t="shared" si="8471"/>
        <v>34640.325124994073</v>
      </c>
      <c r="M38667">
        <f t="shared" si="8468"/>
        <v>8.6600812812485176E-3</v>
      </c>
      <c r="N38667">
        <f t="shared" si="8475"/>
        <v>0</v>
      </c>
      <c r="O38667">
        <f t="shared" si="8476"/>
        <v>0</v>
      </c>
      <c r="P38667">
        <f t="shared" si="8477"/>
        <v>0</v>
      </c>
      <c r="Q38667">
        <f t="shared" si="8472"/>
        <v>0.421875</v>
      </c>
      <c r="R38667">
        <f>Random!A38665</f>
        <v>0.20955218133483422</v>
      </c>
      <c r="T38667">
        <f t="shared" ca="1" si="8473"/>
        <v>-3.7593134879389166E-2</v>
      </c>
      <c r="U38667">
        <f t="shared" ca="1" si="8465"/>
        <v>0</v>
      </c>
      <c r="V38667">
        <f t="shared" ca="1" si="8474"/>
        <v>0</v>
      </c>
    </row>
    <row r="38668" spans="6:22" x14ac:dyDescent="0.25">
      <c r="F38668">
        <f t="shared" si="8469"/>
        <v>38665</v>
      </c>
      <c r="G38668">
        <f t="shared" si="8466"/>
        <v>9.6662499999999995E-3</v>
      </c>
      <c r="H38668">
        <f t="shared" si="8470"/>
        <v>0</v>
      </c>
      <c r="I38668">
        <f t="shared" si="8478"/>
        <v>0</v>
      </c>
      <c r="J38668">
        <f t="shared" si="8467"/>
        <v>0</v>
      </c>
      <c r="L38668">
        <f t="shared" si="8471"/>
        <v>34641.325124994073</v>
      </c>
      <c r="M38668">
        <f t="shared" si="8468"/>
        <v>8.6603312812485178E-3</v>
      </c>
      <c r="N38668">
        <f t="shared" si="8475"/>
        <v>0</v>
      </c>
      <c r="O38668">
        <f t="shared" si="8476"/>
        <v>0</v>
      </c>
      <c r="P38668">
        <f t="shared" si="8477"/>
        <v>0</v>
      </c>
      <c r="Q38668">
        <f t="shared" si="8472"/>
        <v>0.171875</v>
      </c>
      <c r="R38668">
        <f>Random!A38666</f>
        <v>8.5949363235533816E-2</v>
      </c>
      <c r="T38668">
        <f t="shared" ca="1" si="8473"/>
        <v>-1.9530328137142609E-2</v>
      </c>
      <c r="U38668">
        <f t="shared" ca="1" si="8465"/>
        <v>0</v>
      </c>
      <c r="V38668">
        <f t="shared" ca="1" si="8474"/>
        <v>0</v>
      </c>
    </row>
    <row r="38669" spans="6:22" x14ac:dyDescent="0.25">
      <c r="F38669">
        <f t="shared" si="8469"/>
        <v>38666</v>
      </c>
      <c r="G38669">
        <f t="shared" si="8466"/>
        <v>9.6664999999999997E-3</v>
      </c>
      <c r="H38669">
        <f t="shared" si="8470"/>
        <v>0</v>
      </c>
      <c r="I38669">
        <f t="shared" si="8478"/>
        <v>0</v>
      </c>
      <c r="J38669">
        <f t="shared" si="8467"/>
        <v>0</v>
      </c>
      <c r="L38669">
        <f t="shared" si="8471"/>
        <v>34642.325124994073</v>
      </c>
      <c r="M38669">
        <f t="shared" si="8468"/>
        <v>8.6605812812485181E-3</v>
      </c>
      <c r="N38669">
        <f t="shared" si="8475"/>
        <v>0</v>
      </c>
      <c r="O38669">
        <f t="shared" si="8476"/>
        <v>0</v>
      </c>
      <c r="P38669">
        <f t="shared" si="8477"/>
        <v>0</v>
      </c>
      <c r="Q38669">
        <f t="shared" si="8472"/>
        <v>0.5859375</v>
      </c>
      <c r="R38669">
        <f>Random!A38667</f>
        <v>0.29256700782150868</v>
      </c>
      <c r="T38669">
        <f t="shared" ca="1" si="8473"/>
        <v>5.9412153833909142E-3</v>
      </c>
      <c r="U38669">
        <f t="shared" ca="1" si="8465"/>
        <v>0</v>
      </c>
      <c r="V38669">
        <f t="shared" ca="1" si="8474"/>
        <v>0</v>
      </c>
    </row>
    <row r="38670" spans="6:22" x14ac:dyDescent="0.25">
      <c r="F38670">
        <f t="shared" si="8469"/>
        <v>38667</v>
      </c>
      <c r="G38670">
        <f t="shared" si="8466"/>
        <v>9.66675E-3</v>
      </c>
      <c r="H38670">
        <f t="shared" si="8470"/>
        <v>0</v>
      </c>
      <c r="I38670">
        <f t="shared" si="8478"/>
        <v>0</v>
      </c>
      <c r="J38670">
        <f t="shared" si="8467"/>
        <v>0</v>
      </c>
      <c r="L38670">
        <f t="shared" si="8471"/>
        <v>34643.325124994073</v>
      </c>
      <c r="M38670">
        <f t="shared" si="8468"/>
        <v>8.6608312812485183E-3</v>
      </c>
      <c r="N38670">
        <f t="shared" si="8475"/>
        <v>0</v>
      </c>
      <c r="O38670">
        <f t="shared" si="8476"/>
        <v>0</v>
      </c>
      <c r="P38670">
        <f t="shared" si="8477"/>
        <v>0</v>
      </c>
      <c r="Q38670">
        <f t="shared" si="8472"/>
        <v>-0.765625</v>
      </c>
      <c r="R38670">
        <f>Random!A38668</f>
        <v>-0.38243167014383928</v>
      </c>
      <c r="T38670">
        <f t="shared" ca="1" si="8473"/>
        <v>2.9821408377849672E-2</v>
      </c>
      <c r="U38670">
        <f t="shared" ca="1" si="8465"/>
        <v>0</v>
      </c>
      <c r="V38670">
        <f t="shared" ca="1" si="8474"/>
        <v>0</v>
      </c>
    </row>
    <row r="38671" spans="6:22" x14ac:dyDescent="0.25">
      <c r="F38671">
        <f t="shared" si="8469"/>
        <v>38668</v>
      </c>
      <c r="G38671">
        <f t="shared" si="8466"/>
        <v>9.6670000000000002E-3</v>
      </c>
      <c r="H38671">
        <f t="shared" si="8470"/>
        <v>0</v>
      </c>
      <c r="I38671">
        <f t="shared" si="8478"/>
        <v>0</v>
      </c>
      <c r="J38671">
        <f t="shared" si="8467"/>
        <v>0</v>
      </c>
      <c r="L38671">
        <f t="shared" si="8471"/>
        <v>34644.325124994073</v>
      </c>
      <c r="M38671">
        <f t="shared" si="8468"/>
        <v>8.6610812812485186E-3</v>
      </c>
      <c r="N38671">
        <f t="shared" si="8475"/>
        <v>0</v>
      </c>
      <c r="O38671">
        <f t="shared" si="8476"/>
        <v>0</v>
      </c>
      <c r="P38671">
        <f t="shared" si="8477"/>
        <v>0</v>
      </c>
      <c r="Q38671">
        <f t="shared" si="8472"/>
        <v>-0.578125</v>
      </c>
      <c r="R38671">
        <f>Random!A38669</f>
        <v>-0.29044088802289347</v>
      </c>
      <c r="T38671">
        <f t="shared" ca="1" si="8473"/>
        <v>4.4899170809079972E-2</v>
      </c>
      <c r="U38671">
        <f t="shared" ca="1" si="8465"/>
        <v>0</v>
      </c>
      <c r="V38671">
        <f t="shared" ca="1" si="8474"/>
        <v>0</v>
      </c>
    </row>
    <row r="38672" spans="6:22" x14ac:dyDescent="0.25">
      <c r="F38672">
        <f t="shared" si="8469"/>
        <v>38669</v>
      </c>
      <c r="G38672">
        <f t="shared" si="8466"/>
        <v>9.6672500000000005E-3</v>
      </c>
      <c r="H38672">
        <f t="shared" si="8470"/>
        <v>0</v>
      </c>
      <c r="I38672">
        <f t="shared" si="8478"/>
        <v>0</v>
      </c>
      <c r="J38672">
        <f t="shared" si="8467"/>
        <v>0</v>
      </c>
      <c r="L38672">
        <f t="shared" si="8471"/>
        <v>34645.325124994073</v>
      </c>
      <c r="M38672">
        <f t="shared" si="8468"/>
        <v>8.6613312812485188E-3</v>
      </c>
      <c r="N38672">
        <f t="shared" si="8475"/>
        <v>0</v>
      </c>
      <c r="O38672">
        <f t="shared" si="8476"/>
        <v>0</v>
      </c>
      <c r="P38672">
        <f t="shared" si="8477"/>
        <v>0</v>
      </c>
      <c r="Q38672">
        <f t="shared" si="8472"/>
        <v>-0.1484375</v>
      </c>
      <c r="R38672">
        <f>Random!A38670</f>
        <v>-7.3914990771107192E-2</v>
      </c>
      <c r="T38672">
        <f t="shared" ca="1" si="8473"/>
        <v>4.3999073737868509E-2</v>
      </c>
      <c r="U38672">
        <f t="shared" ca="1" si="8465"/>
        <v>0</v>
      </c>
      <c r="V38672">
        <f t="shared" ca="1" si="8474"/>
        <v>0</v>
      </c>
    </row>
    <row r="38673" spans="6:22" x14ac:dyDescent="0.25">
      <c r="F38673">
        <f t="shared" si="8469"/>
        <v>38670</v>
      </c>
      <c r="G38673">
        <f t="shared" si="8466"/>
        <v>9.6675000000000007E-3</v>
      </c>
      <c r="H38673">
        <f t="shared" si="8470"/>
        <v>0</v>
      </c>
      <c r="I38673">
        <f t="shared" si="8478"/>
        <v>0</v>
      </c>
      <c r="J38673">
        <f t="shared" si="8467"/>
        <v>0</v>
      </c>
      <c r="L38673">
        <f t="shared" si="8471"/>
        <v>34646.325124994073</v>
      </c>
      <c r="M38673">
        <f t="shared" si="8468"/>
        <v>8.6615812812485191E-3</v>
      </c>
      <c r="N38673">
        <f t="shared" si="8475"/>
        <v>0</v>
      </c>
      <c r="O38673">
        <f t="shared" si="8476"/>
        <v>0</v>
      </c>
      <c r="P38673">
        <f t="shared" si="8477"/>
        <v>0</v>
      </c>
      <c r="Q38673">
        <f t="shared" si="8472"/>
        <v>-7.8125E-3</v>
      </c>
      <c r="R38673">
        <f>Random!A38671</f>
        <v>-4.8519146532590707E-3</v>
      </c>
      <c r="T38673">
        <f t="shared" ca="1" si="8473"/>
        <v>2.680020010112558E-2</v>
      </c>
      <c r="U38673">
        <f t="shared" ca="1" si="8465"/>
        <v>0</v>
      </c>
      <c r="V38673">
        <f t="shared" ca="1" si="8474"/>
        <v>0</v>
      </c>
    </row>
    <row r="38674" spans="6:22" x14ac:dyDescent="0.25">
      <c r="F38674">
        <f t="shared" si="8469"/>
        <v>38671</v>
      </c>
      <c r="G38674">
        <f t="shared" si="8466"/>
        <v>9.6677499999999993E-3</v>
      </c>
      <c r="H38674">
        <f t="shared" si="8470"/>
        <v>0</v>
      </c>
      <c r="I38674">
        <f t="shared" si="8478"/>
        <v>0</v>
      </c>
      <c r="J38674">
        <f t="shared" si="8467"/>
        <v>0</v>
      </c>
      <c r="L38674">
        <f t="shared" si="8471"/>
        <v>34647.325124994073</v>
      </c>
      <c r="M38674">
        <f t="shared" si="8468"/>
        <v>8.6618312812485176E-3</v>
      </c>
      <c r="N38674">
        <f t="shared" si="8475"/>
        <v>0</v>
      </c>
      <c r="O38674">
        <f t="shared" si="8476"/>
        <v>0</v>
      </c>
      <c r="P38674">
        <f t="shared" si="8477"/>
        <v>0</v>
      </c>
      <c r="Q38674">
        <f t="shared" si="8472"/>
        <v>0.7890625</v>
      </c>
      <c r="R38674">
        <f>Random!A38672</f>
        <v>0.3938418810340315</v>
      </c>
      <c r="T38674">
        <f t="shared" ca="1" si="8473"/>
        <v>3.8100219111258021E-4</v>
      </c>
      <c r="U38674">
        <f t="shared" ca="1" si="8465"/>
        <v>0</v>
      </c>
      <c r="V38674">
        <f t="shared" ca="1" si="8474"/>
        <v>0</v>
      </c>
    </row>
    <row r="38675" spans="6:22" x14ac:dyDescent="0.25">
      <c r="F38675">
        <f t="shared" si="8469"/>
        <v>38672</v>
      </c>
      <c r="G38675">
        <f t="shared" si="8466"/>
        <v>9.6679999999999995E-3</v>
      </c>
      <c r="H38675">
        <f t="shared" si="8470"/>
        <v>0</v>
      </c>
      <c r="I38675">
        <f t="shared" si="8478"/>
        <v>0</v>
      </c>
      <c r="J38675">
        <f t="shared" si="8467"/>
        <v>0</v>
      </c>
      <c r="L38675">
        <f t="shared" si="8471"/>
        <v>34648.325124994073</v>
      </c>
      <c r="M38675">
        <f t="shared" si="8468"/>
        <v>8.6620812812485178E-3</v>
      </c>
      <c r="N38675">
        <f t="shared" si="8475"/>
        <v>0</v>
      </c>
      <c r="O38675">
        <f t="shared" si="8476"/>
        <v>0</v>
      </c>
      <c r="P38675">
        <f t="shared" si="8477"/>
        <v>0</v>
      </c>
      <c r="Q38675">
        <f t="shared" si="8472"/>
        <v>-0.234375</v>
      </c>
      <c r="R38675">
        <f>Random!A38673</f>
        <v>-0.11691721110736863</v>
      </c>
      <c r="T38675">
        <f t="shared" ca="1" si="8473"/>
        <v>-2.6579800093118222E-2</v>
      </c>
      <c r="U38675">
        <f t="shared" ref="U38675:U38738" ca="1" si="8479">IF(T38675&gt;$D$14,T38675,0)</f>
        <v>0</v>
      </c>
      <c r="V38675">
        <f t="shared" ca="1" si="8474"/>
        <v>0</v>
      </c>
    </row>
    <row r="38676" spans="6:22" x14ac:dyDescent="0.25">
      <c r="F38676">
        <f t="shared" si="8469"/>
        <v>38673</v>
      </c>
      <c r="G38676">
        <f t="shared" si="8466"/>
        <v>9.6682499999999998E-3</v>
      </c>
      <c r="H38676">
        <f t="shared" si="8470"/>
        <v>0</v>
      </c>
      <c r="I38676">
        <f t="shared" si="8478"/>
        <v>0</v>
      </c>
      <c r="J38676">
        <f t="shared" si="8467"/>
        <v>0</v>
      </c>
      <c r="L38676">
        <f t="shared" si="8471"/>
        <v>34649.325124994073</v>
      </c>
      <c r="M38676">
        <f t="shared" si="8468"/>
        <v>8.6623312812485181E-3</v>
      </c>
      <c r="N38676">
        <f t="shared" si="8475"/>
        <v>0</v>
      </c>
      <c r="O38676">
        <f t="shared" si="8476"/>
        <v>0</v>
      </c>
      <c r="P38676">
        <f t="shared" si="8477"/>
        <v>0</v>
      </c>
      <c r="Q38676">
        <f t="shared" si="8472"/>
        <v>0.5546875</v>
      </c>
      <c r="R38676">
        <f>Random!A38674</f>
        <v>0.27817034565621013</v>
      </c>
      <c r="T38676">
        <f t="shared" ca="1" si="8473"/>
        <v>-4.3766401832485709E-2</v>
      </c>
      <c r="U38676">
        <f t="shared" ca="1" si="8479"/>
        <v>0</v>
      </c>
      <c r="V38676">
        <f t="shared" ca="1" si="8474"/>
        <v>0</v>
      </c>
    </row>
    <row r="38677" spans="6:22" x14ac:dyDescent="0.25">
      <c r="F38677">
        <f t="shared" si="8469"/>
        <v>38674</v>
      </c>
      <c r="G38677">
        <f t="shared" si="8466"/>
        <v>9.6685E-3</v>
      </c>
      <c r="H38677">
        <f t="shared" si="8470"/>
        <v>0</v>
      </c>
      <c r="I38677">
        <f t="shared" si="8478"/>
        <v>0</v>
      </c>
      <c r="J38677">
        <f t="shared" si="8467"/>
        <v>0</v>
      </c>
      <c r="L38677">
        <f t="shared" si="8471"/>
        <v>34650.325124994073</v>
      </c>
      <c r="M38677">
        <f t="shared" si="8468"/>
        <v>8.6625812812485183E-3</v>
      </c>
      <c r="N38677">
        <f t="shared" si="8475"/>
        <v>0</v>
      </c>
      <c r="O38677">
        <f t="shared" si="8476"/>
        <v>0</v>
      </c>
      <c r="P38677">
        <f t="shared" si="8477"/>
        <v>0</v>
      </c>
      <c r="Q38677">
        <f t="shared" si="8472"/>
        <v>0.8984375</v>
      </c>
      <c r="R38677">
        <f>Random!A38675</f>
        <v>0.44953079529969819</v>
      </c>
      <c r="T38677">
        <f t="shared" ca="1" si="8473"/>
        <v>-4.6792354896179097E-2</v>
      </c>
      <c r="U38677">
        <f t="shared" ca="1" si="8479"/>
        <v>0</v>
      </c>
      <c r="V38677">
        <f t="shared" ca="1" si="8474"/>
        <v>0</v>
      </c>
    </row>
    <row r="38678" spans="6:22" x14ac:dyDescent="0.25">
      <c r="F38678">
        <f t="shared" si="8469"/>
        <v>38675</v>
      </c>
      <c r="G38678">
        <f t="shared" si="8466"/>
        <v>9.6687500000000003E-3</v>
      </c>
      <c r="H38678">
        <f t="shared" si="8470"/>
        <v>0</v>
      </c>
      <c r="I38678">
        <f t="shared" si="8478"/>
        <v>0</v>
      </c>
      <c r="J38678">
        <f t="shared" si="8467"/>
        <v>0</v>
      </c>
      <c r="L38678">
        <f t="shared" si="8471"/>
        <v>34651.325124994073</v>
      </c>
      <c r="M38678">
        <f t="shared" si="8468"/>
        <v>8.6628312812485186E-3</v>
      </c>
      <c r="N38678">
        <f t="shared" si="8475"/>
        <v>0</v>
      </c>
      <c r="O38678">
        <f t="shared" si="8476"/>
        <v>0</v>
      </c>
      <c r="P38678">
        <f t="shared" si="8477"/>
        <v>0</v>
      </c>
      <c r="Q38678">
        <f t="shared" si="8472"/>
        <v>0.953125</v>
      </c>
      <c r="R38678">
        <f>Random!A38676</f>
        <v>0.47708106526414884</v>
      </c>
      <c r="T38678">
        <f t="shared" ca="1" si="8473"/>
        <v>-3.431869105857635E-2</v>
      </c>
      <c r="U38678">
        <f t="shared" ca="1" si="8479"/>
        <v>0</v>
      </c>
      <c r="V38678">
        <f t="shared" ca="1" si="8474"/>
        <v>0</v>
      </c>
    </row>
    <row r="38679" spans="6:22" x14ac:dyDescent="0.25">
      <c r="F38679">
        <f t="shared" si="8469"/>
        <v>38676</v>
      </c>
      <c r="G38679">
        <f t="shared" si="8466"/>
        <v>9.6690000000000005E-3</v>
      </c>
      <c r="H38679">
        <f t="shared" si="8470"/>
        <v>0</v>
      </c>
      <c r="I38679">
        <f t="shared" si="8478"/>
        <v>0</v>
      </c>
      <c r="J38679">
        <f t="shared" si="8467"/>
        <v>0</v>
      </c>
      <c r="L38679">
        <f t="shared" si="8471"/>
        <v>34652.325124994073</v>
      </c>
      <c r="M38679">
        <f t="shared" si="8468"/>
        <v>8.6630812812485188E-3</v>
      </c>
      <c r="N38679">
        <f t="shared" si="8475"/>
        <v>0</v>
      </c>
      <c r="O38679">
        <f t="shared" si="8476"/>
        <v>0</v>
      </c>
      <c r="P38679">
        <f t="shared" si="8477"/>
        <v>0</v>
      </c>
      <c r="Q38679">
        <f t="shared" si="8472"/>
        <v>0.9609375</v>
      </c>
      <c r="R38679">
        <f>Random!A38677</f>
        <v>0.47963114394598716</v>
      </c>
      <c r="T38679">
        <f t="shared" ca="1" si="8473"/>
        <v>-1.0849726352711557E-2</v>
      </c>
      <c r="U38679">
        <f t="shared" ca="1" si="8479"/>
        <v>0</v>
      </c>
      <c r="V38679">
        <f t="shared" ca="1" si="8474"/>
        <v>0</v>
      </c>
    </row>
    <row r="38680" spans="6:22" x14ac:dyDescent="0.25">
      <c r="F38680">
        <f t="shared" si="8469"/>
        <v>38677</v>
      </c>
      <c r="G38680">
        <f t="shared" si="8466"/>
        <v>9.6692500000000008E-3</v>
      </c>
      <c r="H38680">
        <f t="shared" si="8470"/>
        <v>0</v>
      </c>
      <c r="I38680">
        <f t="shared" si="8478"/>
        <v>0</v>
      </c>
      <c r="J38680">
        <f t="shared" si="8467"/>
        <v>0</v>
      </c>
      <c r="L38680">
        <f t="shared" si="8471"/>
        <v>34653.325124994073</v>
      </c>
      <c r="M38680">
        <f t="shared" si="8468"/>
        <v>8.6633312812485191E-3</v>
      </c>
      <c r="N38680">
        <f t="shared" si="8475"/>
        <v>0</v>
      </c>
      <c r="O38680">
        <f t="shared" si="8476"/>
        <v>0</v>
      </c>
      <c r="P38680">
        <f t="shared" si="8477"/>
        <v>0</v>
      </c>
      <c r="Q38680">
        <f t="shared" si="8472"/>
        <v>0.984375</v>
      </c>
      <c r="R38680">
        <f>Random!A38678</f>
        <v>0.49271211926784642</v>
      </c>
      <c r="T38680">
        <f t="shared" ca="1" si="8473"/>
        <v>1.6331780754360523E-2</v>
      </c>
      <c r="U38680">
        <f t="shared" ca="1" si="8479"/>
        <v>0</v>
      </c>
      <c r="V38680">
        <f t="shared" ca="1" si="8474"/>
        <v>0</v>
      </c>
    </row>
    <row r="38681" spans="6:22" x14ac:dyDescent="0.25">
      <c r="F38681">
        <f t="shared" si="8469"/>
        <v>38678</v>
      </c>
      <c r="G38681">
        <f t="shared" si="8466"/>
        <v>9.6694999999999993E-3</v>
      </c>
      <c r="H38681">
        <f t="shared" si="8470"/>
        <v>0</v>
      </c>
      <c r="I38681">
        <f t="shared" si="8478"/>
        <v>0</v>
      </c>
      <c r="J38681">
        <f t="shared" si="8467"/>
        <v>0</v>
      </c>
      <c r="L38681">
        <f t="shared" si="8471"/>
        <v>34654.325124994073</v>
      </c>
      <c r="M38681">
        <f t="shared" si="8468"/>
        <v>8.6635812812485176E-3</v>
      </c>
      <c r="N38681">
        <f t="shared" si="8475"/>
        <v>0</v>
      </c>
      <c r="O38681">
        <f t="shared" si="8476"/>
        <v>0</v>
      </c>
      <c r="P38681">
        <f t="shared" si="8477"/>
        <v>0</v>
      </c>
      <c r="Q38681">
        <f t="shared" si="8472"/>
        <v>0.2734375</v>
      </c>
      <c r="R38681">
        <f>Random!A38679</f>
        <v>0.13839312122887582</v>
      </c>
      <c r="T38681">
        <f t="shared" ca="1" si="8473"/>
        <v>3.6076368495656437E-2</v>
      </c>
      <c r="U38681">
        <f t="shared" ca="1" si="8479"/>
        <v>0</v>
      </c>
      <c r="V38681">
        <f t="shared" ca="1" si="8474"/>
        <v>0</v>
      </c>
    </row>
    <row r="38682" spans="6:22" x14ac:dyDescent="0.25">
      <c r="F38682">
        <f t="shared" si="8469"/>
        <v>38679</v>
      </c>
      <c r="G38682">
        <f t="shared" si="8466"/>
        <v>9.6697499999999995E-3</v>
      </c>
      <c r="H38682">
        <f t="shared" si="8470"/>
        <v>0</v>
      </c>
      <c r="I38682">
        <f t="shared" si="8478"/>
        <v>0</v>
      </c>
      <c r="J38682">
        <f t="shared" si="8467"/>
        <v>0</v>
      </c>
      <c r="L38682">
        <f t="shared" si="8471"/>
        <v>34655.325124994073</v>
      </c>
      <c r="M38682">
        <f t="shared" si="8468"/>
        <v>8.6638312812485178E-3</v>
      </c>
      <c r="N38682">
        <f t="shared" si="8475"/>
        <v>0</v>
      </c>
      <c r="O38682">
        <f t="shared" si="8476"/>
        <v>0</v>
      </c>
      <c r="P38682">
        <f t="shared" si="8477"/>
        <v>0</v>
      </c>
      <c r="Q38682">
        <f t="shared" si="8472"/>
        <v>-0.25</v>
      </c>
      <c r="R38682">
        <f>Random!A38680</f>
        <v>-0.1240404576400006</v>
      </c>
      <c r="T38682">
        <f t="shared" ca="1" si="8473"/>
        <v>4.356552341389875E-2</v>
      </c>
      <c r="U38682">
        <f t="shared" ca="1" si="8479"/>
        <v>0</v>
      </c>
      <c r="V38682">
        <f t="shared" ca="1" si="8474"/>
        <v>0</v>
      </c>
    </row>
    <row r="38683" spans="6:22" x14ac:dyDescent="0.25">
      <c r="F38683">
        <f t="shared" si="8469"/>
        <v>38680</v>
      </c>
      <c r="G38683">
        <f t="shared" ref="G38683:G38746" si="8480">F38683/$D$2</f>
        <v>9.6699999999999998E-3</v>
      </c>
      <c r="H38683">
        <f t="shared" si="8470"/>
        <v>0</v>
      </c>
      <c r="I38683">
        <f t="shared" si="8478"/>
        <v>0</v>
      </c>
      <c r="J38683">
        <f t="shared" ref="J38683:J38746" si="8481">ROUND(I38683*$D$3,0)/$D$3</f>
        <v>0</v>
      </c>
      <c r="L38683">
        <f t="shared" si="8471"/>
        <v>34656.325124994073</v>
      </c>
      <c r="M38683">
        <f t="shared" ref="M38683:M38746" si="8482">L38683/$D$2</f>
        <v>8.6640812812485181E-3</v>
      </c>
      <c r="N38683">
        <f t="shared" si="8475"/>
        <v>0</v>
      </c>
      <c r="O38683">
        <f t="shared" si="8476"/>
        <v>0</v>
      </c>
      <c r="P38683">
        <f t="shared" si="8477"/>
        <v>0</v>
      </c>
      <c r="Q38683">
        <f t="shared" si="8472"/>
        <v>-0.921875</v>
      </c>
      <c r="R38683">
        <f>Random!A38681</f>
        <v>-0.45901885079923543</v>
      </c>
      <c r="T38683">
        <f t="shared" ca="1" si="8473"/>
        <v>3.5829204411876259E-2</v>
      </c>
      <c r="U38683">
        <f t="shared" ca="1" si="8479"/>
        <v>0</v>
      </c>
      <c r="V38683">
        <f t="shared" ca="1" si="8474"/>
        <v>0</v>
      </c>
    </row>
    <row r="38684" spans="6:22" x14ac:dyDescent="0.25">
      <c r="F38684">
        <f t="shared" si="8469"/>
        <v>38681</v>
      </c>
      <c r="G38684">
        <f t="shared" si="8480"/>
        <v>9.67025E-3</v>
      </c>
      <c r="H38684">
        <f t="shared" si="8470"/>
        <v>0</v>
      </c>
      <c r="I38684">
        <f t="shared" si="8478"/>
        <v>0</v>
      </c>
      <c r="J38684">
        <f t="shared" si="8481"/>
        <v>0</v>
      </c>
      <c r="L38684">
        <f t="shared" si="8471"/>
        <v>34657.325124994073</v>
      </c>
      <c r="M38684">
        <f t="shared" si="8482"/>
        <v>8.6643312812485183E-3</v>
      </c>
      <c r="N38684">
        <f t="shared" si="8475"/>
        <v>0</v>
      </c>
      <c r="O38684">
        <f t="shared" si="8476"/>
        <v>0</v>
      </c>
      <c r="P38684">
        <f t="shared" si="8477"/>
        <v>0</v>
      </c>
      <c r="Q38684">
        <f t="shared" si="8472"/>
        <v>-0.7734375</v>
      </c>
      <c r="R38684">
        <f>Random!A38682</f>
        <v>-0.38721481797240997</v>
      </c>
      <c r="T38684">
        <f t="shared" ca="1" si="8473"/>
        <v>1.5180382640431556E-2</v>
      </c>
      <c r="U38684">
        <f t="shared" ca="1" si="8479"/>
        <v>0</v>
      </c>
      <c r="V38684">
        <f t="shared" ca="1" si="8474"/>
        <v>0</v>
      </c>
    </row>
    <row r="38685" spans="6:22" x14ac:dyDescent="0.25">
      <c r="F38685">
        <f t="shared" si="8469"/>
        <v>38682</v>
      </c>
      <c r="G38685">
        <f t="shared" si="8480"/>
        <v>9.6705000000000003E-3</v>
      </c>
      <c r="H38685">
        <f t="shared" si="8470"/>
        <v>0</v>
      </c>
      <c r="I38685">
        <f t="shared" si="8478"/>
        <v>0</v>
      </c>
      <c r="J38685">
        <f t="shared" si="8481"/>
        <v>0</v>
      </c>
      <c r="L38685">
        <f t="shared" si="8471"/>
        <v>34658.325124994073</v>
      </c>
      <c r="M38685">
        <f t="shared" si="8482"/>
        <v>8.6645812812485186E-3</v>
      </c>
      <c r="N38685">
        <f t="shared" si="8475"/>
        <v>0</v>
      </c>
      <c r="O38685">
        <f t="shared" si="8476"/>
        <v>0</v>
      </c>
      <c r="P38685">
        <f t="shared" si="8477"/>
        <v>0</v>
      </c>
      <c r="Q38685">
        <f t="shared" si="8472"/>
        <v>-0.3671875</v>
      </c>
      <c r="R38685">
        <f>Random!A38683</f>
        <v>-0.18385815596600641</v>
      </c>
      <c r="T38685">
        <f t="shared" ca="1" si="8473"/>
        <v>-1.0227904211642783E-2</v>
      </c>
      <c r="U38685">
        <f t="shared" ca="1" si="8479"/>
        <v>0</v>
      </c>
      <c r="V38685">
        <f t="shared" ca="1" si="8474"/>
        <v>0</v>
      </c>
    </row>
    <row r="38686" spans="6:22" x14ac:dyDescent="0.25">
      <c r="F38686">
        <f t="shared" si="8469"/>
        <v>38683</v>
      </c>
      <c r="G38686">
        <f t="shared" si="8480"/>
        <v>9.6707500000000005E-3</v>
      </c>
      <c r="H38686">
        <f t="shared" si="8470"/>
        <v>0</v>
      </c>
      <c r="I38686">
        <f t="shared" si="8478"/>
        <v>0</v>
      </c>
      <c r="J38686">
        <f t="shared" si="8481"/>
        <v>0</v>
      </c>
      <c r="L38686">
        <f t="shared" si="8471"/>
        <v>34659.325124994073</v>
      </c>
      <c r="M38686">
        <f t="shared" si="8482"/>
        <v>8.6648312812485188E-3</v>
      </c>
      <c r="N38686">
        <f t="shared" si="8475"/>
        <v>0</v>
      </c>
      <c r="O38686">
        <f t="shared" si="8476"/>
        <v>0</v>
      </c>
      <c r="P38686">
        <f t="shared" si="8477"/>
        <v>0</v>
      </c>
      <c r="Q38686">
        <f t="shared" si="8472"/>
        <v>-3.90625E-2</v>
      </c>
      <c r="R38686">
        <f>Random!A38684</f>
        <v>-2.0605975346465022E-2</v>
      </c>
      <c r="T38686">
        <f t="shared" ca="1" si="8473"/>
        <v>-3.0992263861511379E-2</v>
      </c>
      <c r="U38686">
        <f t="shared" ca="1" si="8479"/>
        <v>0</v>
      </c>
      <c r="V38686">
        <f t="shared" ca="1" si="8474"/>
        <v>0</v>
      </c>
    </row>
    <row r="38687" spans="6:22" x14ac:dyDescent="0.25">
      <c r="F38687">
        <f t="shared" si="8469"/>
        <v>38684</v>
      </c>
      <c r="G38687">
        <f t="shared" si="8480"/>
        <v>9.6710000000000008E-3</v>
      </c>
      <c r="H38687">
        <f t="shared" si="8470"/>
        <v>0</v>
      </c>
      <c r="I38687">
        <f t="shared" si="8478"/>
        <v>0</v>
      </c>
      <c r="J38687">
        <f t="shared" si="8481"/>
        <v>0</v>
      </c>
      <c r="L38687">
        <f t="shared" si="8471"/>
        <v>34660.325124994073</v>
      </c>
      <c r="M38687">
        <f t="shared" si="8482"/>
        <v>8.6650812812485191E-3</v>
      </c>
      <c r="N38687">
        <f t="shared" si="8475"/>
        <v>0</v>
      </c>
      <c r="O38687">
        <f t="shared" si="8476"/>
        <v>0</v>
      </c>
      <c r="P38687">
        <f t="shared" si="8477"/>
        <v>0</v>
      </c>
      <c r="Q38687">
        <f t="shared" si="8472"/>
        <v>-0.625</v>
      </c>
      <c r="R38687">
        <f>Random!A38685</f>
        <v>-0.31365818208225638</v>
      </c>
      <c r="T38687">
        <f t="shared" ca="1" si="8473"/>
        <v>-4.0424639234765546E-2</v>
      </c>
      <c r="U38687">
        <f t="shared" ca="1" si="8479"/>
        <v>0</v>
      </c>
      <c r="V38687">
        <f t="shared" ca="1" si="8474"/>
        <v>0</v>
      </c>
    </row>
    <row r="38688" spans="6:22" x14ac:dyDescent="0.25">
      <c r="F38688">
        <f t="shared" si="8469"/>
        <v>38685</v>
      </c>
      <c r="G38688">
        <f t="shared" si="8480"/>
        <v>9.6712499999999993E-3</v>
      </c>
      <c r="H38688">
        <f t="shared" si="8470"/>
        <v>0</v>
      </c>
      <c r="I38688">
        <f t="shared" si="8478"/>
        <v>0</v>
      </c>
      <c r="J38688">
        <f t="shared" si="8481"/>
        <v>0</v>
      </c>
      <c r="L38688">
        <f t="shared" si="8471"/>
        <v>34661.325124994073</v>
      </c>
      <c r="M38688">
        <f t="shared" si="8482"/>
        <v>8.6653312812485176E-3</v>
      </c>
      <c r="N38688">
        <f t="shared" si="8475"/>
        <v>0</v>
      </c>
      <c r="O38688">
        <f t="shared" si="8476"/>
        <v>0</v>
      </c>
      <c r="P38688">
        <f t="shared" si="8477"/>
        <v>0</v>
      </c>
      <c r="Q38688">
        <f t="shared" si="8472"/>
        <v>-0.1953125</v>
      </c>
      <c r="R38688">
        <f>Random!A38686</f>
        <v>-9.8383068701030751E-2</v>
      </c>
      <c r="T38688">
        <f t="shared" ca="1" si="8473"/>
        <v>-3.3626791552454786E-2</v>
      </c>
      <c r="U38688">
        <f t="shared" ca="1" si="8479"/>
        <v>0</v>
      </c>
      <c r="V38688">
        <f t="shared" ca="1" si="8474"/>
        <v>0</v>
      </c>
    </row>
    <row r="38689" spans="6:22" x14ac:dyDescent="0.25">
      <c r="F38689">
        <f t="shared" si="8469"/>
        <v>38686</v>
      </c>
      <c r="G38689">
        <f t="shared" si="8480"/>
        <v>9.6714999999999995E-3</v>
      </c>
      <c r="H38689">
        <f t="shared" si="8470"/>
        <v>0</v>
      </c>
      <c r="I38689">
        <f t="shared" si="8478"/>
        <v>0</v>
      </c>
      <c r="J38689">
        <f t="shared" si="8481"/>
        <v>0</v>
      </c>
      <c r="L38689">
        <f t="shared" si="8471"/>
        <v>34662.325124994073</v>
      </c>
      <c r="M38689">
        <f t="shared" si="8482"/>
        <v>8.6655812812485179E-3</v>
      </c>
      <c r="N38689">
        <f t="shared" si="8475"/>
        <v>0</v>
      </c>
      <c r="O38689">
        <f t="shared" si="8476"/>
        <v>0</v>
      </c>
      <c r="P38689">
        <f t="shared" si="8477"/>
        <v>0</v>
      </c>
      <c r="Q38689">
        <f t="shared" si="8472"/>
        <v>0.1484375</v>
      </c>
      <c r="R38689">
        <f>Random!A38687</f>
        <v>7.5683951032598618E-2</v>
      </c>
      <c r="T38689">
        <f t="shared" ca="1" si="8473"/>
        <v>-1.4185737658835096E-2</v>
      </c>
      <c r="U38689">
        <f t="shared" ca="1" si="8479"/>
        <v>0</v>
      </c>
      <c r="V38689">
        <f t="shared" ca="1" si="8474"/>
        <v>0</v>
      </c>
    </row>
    <row r="38690" spans="6:22" x14ac:dyDescent="0.25">
      <c r="F38690">
        <f t="shared" si="8469"/>
        <v>38687</v>
      </c>
      <c r="G38690">
        <f t="shared" si="8480"/>
        <v>9.6717499999999998E-3</v>
      </c>
      <c r="H38690">
        <f t="shared" si="8470"/>
        <v>0</v>
      </c>
      <c r="I38690">
        <f t="shared" si="8478"/>
        <v>0</v>
      </c>
      <c r="J38690">
        <f t="shared" si="8481"/>
        <v>0</v>
      </c>
      <c r="L38690">
        <f t="shared" si="8471"/>
        <v>34663.325124994073</v>
      </c>
      <c r="M38690">
        <f t="shared" si="8482"/>
        <v>8.6658312812485181E-3</v>
      </c>
      <c r="N38690">
        <f t="shared" si="8475"/>
        <v>0</v>
      </c>
      <c r="O38690">
        <f t="shared" si="8476"/>
        <v>0</v>
      </c>
      <c r="P38690">
        <f t="shared" si="8477"/>
        <v>0</v>
      </c>
      <c r="Q38690">
        <f t="shared" si="8472"/>
        <v>-0.3828125</v>
      </c>
      <c r="R38690">
        <f>Random!A38688</f>
        <v>-0.19068865428616999</v>
      </c>
      <c r="T38690">
        <f t="shared" ca="1" si="8473"/>
        <v>1.0449743635763075E-2</v>
      </c>
      <c r="U38690">
        <f t="shared" ca="1" si="8479"/>
        <v>0</v>
      </c>
      <c r="V38690">
        <f t="shared" ca="1" si="8474"/>
        <v>0</v>
      </c>
    </row>
    <row r="38691" spans="6:22" x14ac:dyDescent="0.25">
      <c r="F38691">
        <f t="shared" si="8469"/>
        <v>38688</v>
      </c>
      <c r="G38691">
        <f t="shared" si="8480"/>
        <v>9.672E-3</v>
      </c>
      <c r="H38691">
        <f t="shared" si="8470"/>
        <v>0</v>
      </c>
      <c r="I38691">
        <f t="shared" si="8478"/>
        <v>0</v>
      </c>
      <c r="J38691">
        <f t="shared" si="8481"/>
        <v>0</v>
      </c>
      <c r="L38691">
        <f t="shared" si="8471"/>
        <v>34664.325124994073</v>
      </c>
      <c r="M38691">
        <f t="shared" si="8482"/>
        <v>8.6660812812485184E-3</v>
      </c>
      <c r="N38691">
        <f t="shared" si="8475"/>
        <v>0</v>
      </c>
      <c r="O38691">
        <f t="shared" si="8476"/>
        <v>0</v>
      </c>
      <c r="P38691">
        <f t="shared" si="8477"/>
        <v>0</v>
      </c>
      <c r="Q38691">
        <f t="shared" si="8472"/>
        <v>-0.15625</v>
      </c>
      <c r="R38691">
        <f>Random!A38689</f>
        <v>-7.8466805344593271E-2</v>
      </c>
      <c r="T38691">
        <f t="shared" ca="1" si="8473"/>
        <v>3.2169846967811472E-2</v>
      </c>
      <c r="U38691">
        <f t="shared" ca="1" si="8479"/>
        <v>0</v>
      </c>
      <c r="V38691">
        <f t="shared" ca="1" si="8474"/>
        <v>0</v>
      </c>
    </row>
    <row r="38692" spans="6:22" x14ac:dyDescent="0.25">
      <c r="F38692">
        <f t="shared" si="8469"/>
        <v>38689</v>
      </c>
      <c r="G38692">
        <f t="shared" si="8480"/>
        <v>9.6722500000000003E-3</v>
      </c>
      <c r="H38692">
        <f t="shared" si="8470"/>
        <v>0</v>
      </c>
      <c r="I38692">
        <f t="shared" si="8478"/>
        <v>0</v>
      </c>
      <c r="J38692">
        <f t="shared" si="8481"/>
        <v>0</v>
      </c>
      <c r="L38692">
        <f t="shared" si="8471"/>
        <v>34665.325124994073</v>
      </c>
      <c r="M38692">
        <f t="shared" si="8482"/>
        <v>8.6663312812485186E-3</v>
      </c>
      <c r="N38692">
        <f t="shared" si="8475"/>
        <v>0</v>
      </c>
      <c r="O38692">
        <f t="shared" si="8476"/>
        <v>0</v>
      </c>
      <c r="P38692">
        <f t="shared" si="8477"/>
        <v>0</v>
      </c>
      <c r="Q38692">
        <f t="shared" si="8472"/>
        <v>0.8515625</v>
      </c>
      <c r="R38692">
        <f>Random!A38690</f>
        <v>0.42442638845952796</v>
      </c>
      <c r="T38692">
        <f t="shared" ca="1" si="8473"/>
        <v>4.3379158836302147E-2</v>
      </c>
      <c r="U38692">
        <f t="shared" ca="1" si="8479"/>
        <v>0</v>
      </c>
      <c r="V38692">
        <f t="shared" ca="1" si="8474"/>
        <v>0</v>
      </c>
    </row>
    <row r="38693" spans="6:22" x14ac:dyDescent="0.25">
      <c r="F38693">
        <f t="shared" si="8469"/>
        <v>38690</v>
      </c>
      <c r="G38693">
        <f t="shared" si="8480"/>
        <v>9.6725000000000005E-3</v>
      </c>
      <c r="H38693">
        <f t="shared" si="8470"/>
        <v>0</v>
      </c>
      <c r="I38693">
        <f t="shared" si="8478"/>
        <v>0</v>
      </c>
      <c r="J38693">
        <f t="shared" si="8481"/>
        <v>0</v>
      </c>
      <c r="L38693">
        <f t="shared" si="8471"/>
        <v>34666.325124994073</v>
      </c>
      <c r="M38693">
        <f t="shared" si="8482"/>
        <v>8.6665812812485189E-3</v>
      </c>
      <c r="N38693">
        <f t="shared" si="8475"/>
        <v>0</v>
      </c>
      <c r="O38693">
        <f t="shared" si="8476"/>
        <v>0</v>
      </c>
      <c r="P38693">
        <f t="shared" si="8477"/>
        <v>0</v>
      </c>
      <c r="Q38693">
        <f t="shared" si="8472"/>
        <v>0.625</v>
      </c>
      <c r="R38693">
        <f>Random!A38691</f>
        <v>0.31055647763787819</v>
      </c>
      <c r="T38693">
        <f t="shared" ca="1" si="8473"/>
        <v>3.7692188018514108E-2</v>
      </c>
      <c r="U38693">
        <f t="shared" ca="1" si="8479"/>
        <v>0</v>
      </c>
      <c r="V38693">
        <f t="shared" ca="1" si="8474"/>
        <v>0</v>
      </c>
    </row>
    <row r="38694" spans="6:22" x14ac:dyDescent="0.25">
      <c r="F38694">
        <f t="shared" si="8469"/>
        <v>38691</v>
      </c>
      <c r="G38694">
        <f t="shared" si="8480"/>
        <v>9.6727500000000008E-3</v>
      </c>
      <c r="H38694">
        <f t="shared" si="8470"/>
        <v>0</v>
      </c>
      <c r="I38694">
        <f t="shared" si="8478"/>
        <v>0</v>
      </c>
      <c r="J38694">
        <f t="shared" si="8481"/>
        <v>0</v>
      </c>
      <c r="L38694">
        <f t="shared" si="8471"/>
        <v>34667.325124994073</v>
      </c>
      <c r="M38694">
        <f t="shared" si="8482"/>
        <v>8.6668312812485191E-3</v>
      </c>
      <c r="N38694">
        <f t="shared" si="8475"/>
        <v>0</v>
      </c>
      <c r="O38694">
        <f t="shared" si="8476"/>
        <v>0</v>
      </c>
      <c r="P38694">
        <f t="shared" si="8477"/>
        <v>0</v>
      </c>
      <c r="Q38694">
        <f t="shared" si="8472"/>
        <v>-0.171875</v>
      </c>
      <c r="R38694">
        <f>Random!A38692</f>
        <v>-8.5567563986717277E-2</v>
      </c>
      <c r="T38694">
        <f t="shared" ca="1" si="8473"/>
        <v>1.8898911174988185E-2</v>
      </c>
      <c r="U38694">
        <f t="shared" ca="1" si="8479"/>
        <v>0</v>
      </c>
      <c r="V38694">
        <f t="shared" ca="1" si="8474"/>
        <v>0</v>
      </c>
    </row>
    <row r="38695" spans="6:22" x14ac:dyDescent="0.25">
      <c r="F38695">
        <f t="shared" si="8469"/>
        <v>38692</v>
      </c>
      <c r="G38695">
        <f t="shared" si="8480"/>
        <v>9.6729999999999993E-3</v>
      </c>
      <c r="H38695">
        <f t="shared" si="8470"/>
        <v>0</v>
      </c>
      <c r="I38695">
        <f t="shared" si="8478"/>
        <v>0</v>
      </c>
      <c r="J38695">
        <f t="shared" si="8481"/>
        <v>0</v>
      </c>
      <c r="L38695">
        <f t="shared" si="8471"/>
        <v>34668.325124994073</v>
      </c>
      <c r="M38695">
        <f t="shared" si="8482"/>
        <v>8.6670812812485176E-3</v>
      </c>
      <c r="N38695">
        <f t="shared" si="8475"/>
        <v>0</v>
      </c>
      <c r="O38695">
        <f t="shared" si="8476"/>
        <v>0</v>
      </c>
      <c r="P38695">
        <f t="shared" si="8477"/>
        <v>0</v>
      </c>
      <c r="Q38695">
        <f t="shared" si="8472"/>
        <v>0.9375</v>
      </c>
      <c r="R38695">
        <f>Random!A38693</f>
        <v>0.46696567394336452</v>
      </c>
      <c r="T38695">
        <f t="shared" ca="1" si="8473"/>
        <v>-6.5795428285904695E-3</v>
      </c>
      <c r="U38695">
        <f t="shared" ca="1" si="8479"/>
        <v>0</v>
      </c>
      <c r="V38695">
        <f t="shared" ca="1" si="8474"/>
        <v>0</v>
      </c>
    </row>
    <row r="38696" spans="6:22" x14ac:dyDescent="0.25">
      <c r="F38696">
        <f t="shared" si="8469"/>
        <v>38693</v>
      </c>
      <c r="G38696">
        <f t="shared" si="8480"/>
        <v>9.6732499999999996E-3</v>
      </c>
      <c r="H38696">
        <f t="shared" si="8470"/>
        <v>0</v>
      </c>
      <c r="I38696">
        <f t="shared" si="8478"/>
        <v>0</v>
      </c>
      <c r="J38696">
        <f t="shared" si="8481"/>
        <v>0</v>
      </c>
      <c r="L38696">
        <f t="shared" si="8471"/>
        <v>34669.325124994073</v>
      </c>
      <c r="M38696">
        <f t="shared" si="8482"/>
        <v>8.6673312812485179E-3</v>
      </c>
      <c r="N38696">
        <f t="shared" si="8475"/>
        <v>0</v>
      </c>
      <c r="O38696">
        <f t="shared" si="8476"/>
        <v>0</v>
      </c>
      <c r="P38696">
        <f t="shared" si="8477"/>
        <v>0</v>
      </c>
      <c r="Q38696">
        <f t="shared" si="8472"/>
        <v>0.6875</v>
      </c>
      <c r="R38696">
        <f>Random!A38694</f>
        <v>0.34248087796048743</v>
      </c>
      <c r="T38696">
        <f t="shared" ca="1" si="8473"/>
        <v>-3.0231160782601067E-2</v>
      </c>
      <c r="U38696">
        <f t="shared" ca="1" si="8479"/>
        <v>0</v>
      </c>
      <c r="V38696">
        <f t="shared" ca="1" si="8474"/>
        <v>0</v>
      </c>
    </row>
    <row r="38697" spans="6:22" x14ac:dyDescent="0.25">
      <c r="F38697">
        <f t="shared" si="8469"/>
        <v>38694</v>
      </c>
      <c r="G38697">
        <f t="shared" si="8480"/>
        <v>9.6734999999999998E-3</v>
      </c>
      <c r="H38697">
        <f t="shared" si="8470"/>
        <v>0</v>
      </c>
      <c r="I38697">
        <f t="shared" si="8478"/>
        <v>0</v>
      </c>
      <c r="J38697">
        <f t="shared" si="8481"/>
        <v>0</v>
      </c>
      <c r="L38697">
        <f t="shared" si="8471"/>
        <v>34670.325124994073</v>
      </c>
      <c r="M38697">
        <f t="shared" si="8482"/>
        <v>8.6675812812485181E-3</v>
      </c>
      <c r="N38697">
        <f t="shared" si="8475"/>
        <v>0</v>
      </c>
      <c r="O38697">
        <f t="shared" si="8476"/>
        <v>0</v>
      </c>
      <c r="P38697">
        <f t="shared" si="8477"/>
        <v>0</v>
      </c>
      <c r="Q38697">
        <f t="shared" si="8472"/>
        <v>0.5859375</v>
      </c>
      <c r="R38697">
        <f>Random!A38695</f>
        <v>0.29209522923368791</v>
      </c>
      <c r="T38697">
        <f t="shared" ca="1" si="8473"/>
        <v>-4.4985094550686978E-2</v>
      </c>
      <c r="U38697">
        <f t="shared" ca="1" si="8479"/>
        <v>0</v>
      </c>
      <c r="V38697">
        <f t="shared" ca="1" si="8474"/>
        <v>0</v>
      </c>
    </row>
    <row r="38698" spans="6:22" x14ac:dyDescent="0.25">
      <c r="F38698">
        <f t="shared" si="8469"/>
        <v>38695</v>
      </c>
      <c r="G38698">
        <f t="shared" si="8480"/>
        <v>9.6737500000000001E-3</v>
      </c>
      <c r="H38698">
        <f t="shared" si="8470"/>
        <v>0</v>
      </c>
      <c r="I38698">
        <f t="shared" si="8478"/>
        <v>0</v>
      </c>
      <c r="J38698">
        <f t="shared" si="8481"/>
        <v>0</v>
      </c>
      <c r="L38698">
        <f t="shared" si="8471"/>
        <v>34671.325124994073</v>
      </c>
      <c r="M38698">
        <f t="shared" si="8482"/>
        <v>8.6678312812485184E-3</v>
      </c>
      <c r="N38698">
        <f t="shared" si="8475"/>
        <v>0</v>
      </c>
      <c r="O38698">
        <f t="shared" si="8476"/>
        <v>0</v>
      </c>
      <c r="P38698">
        <f t="shared" si="8477"/>
        <v>0</v>
      </c>
      <c r="Q38698">
        <f t="shared" si="8472"/>
        <v>0.1953125</v>
      </c>
      <c r="R38698">
        <f>Random!A38696</f>
        <v>9.948998174809931E-2</v>
      </c>
      <c r="T38698">
        <f t="shared" ca="1" si="8473"/>
        <v>-4.5009491969725153E-2</v>
      </c>
      <c r="U38698">
        <f t="shared" ca="1" si="8479"/>
        <v>0</v>
      </c>
      <c r="V38698">
        <f t="shared" ca="1" si="8474"/>
        <v>0</v>
      </c>
    </row>
    <row r="38699" spans="6:22" x14ac:dyDescent="0.25">
      <c r="F38699">
        <f t="shared" si="8469"/>
        <v>38696</v>
      </c>
      <c r="G38699">
        <f t="shared" si="8480"/>
        <v>9.6740000000000003E-3</v>
      </c>
      <c r="H38699">
        <f t="shared" si="8470"/>
        <v>0</v>
      </c>
      <c r="I38699">
        <f t="shared" si="8478"/>
        <v>0</v>
      </c>
      <c r="J38699">
        <f t="shared" si="8481"/>
        <v>0</v>
      </c>
      <c r="L38699">
        <f t="shared" si="8471"/>
        <v>34672.325124994073</v>
      </c>
      <c r="M38699">
        <f t="shared" si="8482"/>
        <v>8.6680812812485186E-3</v>
      </c>
      <c r="N38699">
        <f t="shared" si="8475"/>
        <v>0</v>
      </c>
      <c r="O38699">
        <f t="shared" si="8476"/>
        <v>0</v>
      </c>
      <c r="P38699">
        <f t="shared" si="8477"/>
        <v>0</v>
      </c>
      <c r="Q38699">
        <f t="shared" si="8472"/>
        <v>-0.234375</v>
      </c>
      <c r="R38699">
        <f>Random!A38697</f>
        <v>-0.11628497707493635</v>
      </c>
      <c r="T38699">
        <f t="shared" ca="1" si="8473"/>
        <v>-2.9274354091654981E-2</v>
      </c>
      <c r="U38699">
        <f t="shared" ca="1" si="8479"/>
        <v>0</v>
      </c>
      <c r="V38699">
        <f t="shared" ca="1" si="8474"/>
        <v>0</v>
      </c>
    </row>
    <row r="38700" spans="6:22" x14ac:dyDescent="0.25">
      <c r="F38700">
        <f t="shared" si="8469"/>
        <v>38697</v>
      </c>
      <c r="G38700">
        <f t="shared" si="8480"/>
        <v>9.6742500000000006E-3</v>
      </c>
      <c r="H38700">
        <f t="shared" si="8470"/>
        <v>0</v>
      </c>
      <c r="I38700">
        <f t="shared" si="8478"/>
        <v>0</v>
      </c>
      <c r="J38700">
        <f t="shared" si="8481"/>
        <v>0</v>
      </c>
      <c r="L38700">
        <f t="shared" si="8471"/>
        <v>34673.325124994073</v>
      </c>
      <c r="M38700">
        <f t="shared" si="8482"/>
        <v>8.6683312812485189E-3</v>
      </c>
      <c r="N38700">
        <f t="shared" si="8475"/>
        <v>0</v>
      </c>
      <c r="O38700">
        <f t="shared" si="8476"/>
        <v>0</v>
      </c>
      <c r="P38700">
        <f t="shared" si="8477"/>
        <v>0</v>
      </c>
      <c r="Q38700">
        <f t="shared" si="8472"/>
        <v>0.5390625</v>
      </c>
      <c r="R38700">
        <f>Random!A38698</f>
        <v>0.2704343924674415</v>
      </c>
      <c r="T38700">
        <f t="shared" ca="1" si="8473"/>
        <v>-2.9557843322325092E-3</v>
      </c>
      <c r="U38700">
        <f t="shared" ca="1" si="8479"/>
        <v>0</v>
      </c>
      <c r="V38700">
        <f t="shared" ca="1" si="8474"/>
        <v>0</v>
      </c>
    </row>
    <row r="38701" spans="6:22" x14ac:dyDescent="0.25">
      <c r="F38701">
        <f t="shared" si="8469"/>
        <v>38698</v>
      </c>
      <c r="G38701">
        <f t="shared" si="8480"/>
        <v>9.6745000000000008E-3</v>
      </c>
      <c r="H38701">
        <f t="shared" si="8470"/>
        <v>0</v>
      </c>
      <c r="I38701">
        <f t="shared" si="8478"/>
        <v>0</v>
      </c>
      <c r="J38701">
        <f t="shared" si="8481"/>
        <v>0</v>
      </c>
      <c r="L38701">
        <f t="shared" si="8471"/>
        <v>34674.325124994073</v>
      </c>
      <c r="M38701">
        <f t="shared" si="8482"/>
        <v>8.6685812812485191E-3</v>
      </c>
      <c r="N38701">
        <f t="shared" si="8475"/>
        <v>0</v>
      </c>
      <c r="O38701">
        <f t="shared" si="8476"/>
        <v>0</v>
      </c>
      <c r="P38701">
        <f t="shared" si="8477"/>
        <v>0</v>
      </c>
      <c r="Q38701">
        <f t="shared" si="8472"/>
        <v>0.625</v>
      </c>
      <c r="R38701">
        <f>Random!A38699</f>
        <v>0.31427377065204132</v>
      </c>
      <c r="T38701">
        <f t="shared" ca="1" si="8473"/>
        <v>2.334684490638627E-2</v>
      </c>
      <c r="U38701">
        <f t="shared" ca="1" si="8479"/>
        <v>0</v>
      </c>
      <c r="V38701">
        <f t="shared" ca="1" si="8474"/>
        <v>0</v>
      </c>
    </row>
    <row r="38702" spans="6:22" x14ac:dyDescent="0.25">
      <c r="F38702">
        <f t="shared" si="8469"/>
        <v>38699</v>
      </c>
      <c r="G38702">
        <f t="shared" si="8480"/>
        <v>9.6747499999999993E-3</v>
      </c>
      <c r="H38702">
        <f t="shared" si="8470"/>
        <v>0</v>
      </c>
      <c r="I38702">
        <f t="shared" si="8478"/>
        <v>0</v>
      </c>
      <c r="J38702">
        <f t="shared" si="8481"/>
        <v>0</v>
      </c>
      <c r="L38702">
        <f t="shared" si="8471"/>
        <v>34675.325124994073</v>
      </c>
      <c r="M38702">
        <f t="shared" si="8482"/>
        <v>8.6688312812485176E-3</v>
      </c>
      <c r="N38702">
        <f t="shared" si="8475"/>
        <v>0</v>
      </c>
      <c r="O38702">
        <f t="shared" si="8476"/>
        <v>0</v>
      </c>
      <c r="P38702">
        <f t="shared" si="8477"/>
        <v>0</v>
      </c>
      <c r="Q38702">
        <f t="shared" si="8472"/>
        <v>0.15625</v>
      </c>
      <c r="R38702">
        <f>Random!A38700</f>
        <v>7.7013311022051445E-2</v>
      </c>
      <c r="T38702">
        <f t="shared" ca="1" si="8473"/>
        <v>4.0242481999769347E-2</v>
      </c>
      <c r="U38702">
        <f t="shared" ca="1" si="8479"/>
        <v>0</v>
      </c>
      <c r="V38702">
        <f t="shared" ca="1" si="8474"/>
        <v>0</v>
      </c>
    </row>
    <row r="38703" spans="6:22" x14ac:dyDescent="0.25">
      <c r="F38703">
        <f t="shared" si="8469"/>
        <v>38700</v>
      </c>
      <c r="G38703">
        <f t="shared" si="8480"/>
        <v>9.6749999999999996E-3</v>
      </c>
      <c r="H38703">
        <f t="shared" si="8470"/>
        <v>0</v>
      </c>
      <c r="I38703">
        <f t="shared" si="8478"/>
        <v>0</v>
      </c>
      <c r="J38703">
        <f t="shared" si="8481"/>
        <v>0</v>
      </c>
      <c r="L38703">
        <f t="shared" si="8471"/>
        <v>34676.325124994073</v>
      </c>
      <c r="M38703">
        <f t="shared" si="8482"/>
        <v>8.6690812812485179E-3</v>
      </c>
      <c r="N38703">
        <f t="shared" si="8475"/>
        <v>0</v>
      </c>
      <c r="O38703">
        <f t="shared" si="8476"/>
        <v>0</v>
      </c>
      <c r="P38703">
        <f t="shared" si="8477"/>
        <v>0</v>
      </c>
      <c r="Q38703">
        <f t="shared" si="8472"/>
        <v>-0.28125</v>
      </c>
      <c r="R38703">
        <f>Random!A38701</f>
        <v>-0.14166426776188557</v>
      </c>
      <c r="T38703">
        <f t="shared" ca="1" si="8473"/>
        <v>4.3595030764200023E-2</v>
      </c>
      <c r="U38703">
        <f t="shared" ca="1" si="8479"/>
        <v>0</v>
      </c>
      <c r="V38703">
        <f t="shared" ca="1" si="8474"/>
        <v>0</v>
      </c>
    </row>
    <row r="38704" spans="6:22" x14ac:dyDescent="0.25">
      <c r="F38704">
        <f t="shared" si="8469"/>
        <v>38701</v>
      </c>
      <c r="G38704">
        <f t="shared" si="8480"/>
        <v>9.6752499999999998E-3</v>
      </c>
      <c r="H38704">
        <f t="shared" si="8470"/>
        <v>0</v>
      </c>
      <c r="I38704">
        <f t="shared" si="8478"/>
        <v>0</v>
      </c>
      <c r="J38704">
        <f t="shared" si="8481"/>
        <v>0</v>
      </c>
      <c r="L38704">
        <f t="shared" si="8471"/>
        <v>34677.325124994073</v>
      </c>
      <c r="M38704">
        <f t="shared" si="8482"/>
        <v>8.6693312812485181E-3</v>
      </c>
      <c r="N38704">
        <f t="shared" si="8475"/>
        <v>0</v>
      </c>
      <c r="O38704">
        <f t="shared" si="8476"/>
        <v>0</v>
      </c>
      <c r="P38704">
        <f t="shared" si="8477"/>
        <v>0</v>
      </c>
      <c r="Q38704">
        <f t="shared" si="8472"/>
        <v>-0.1953125</v>
      </c>
      <c r="R38704">
        <f>Random!A38702</f>
        <v>-9.8934778084576069E-2</v>
      </c>
      <c r="T38704">
        <f t="shared" ca="1" si="8473"/>
        <v>3.0647354883379194E-2</v>
      </c>
      <c r="U38704">
        <f t="shared" ca="1" si="8479"/>
        <v>0</v>
      </c>
      <c r="V38704">
        <f t="shared" ca="1" si="8474"/>
        <v>0</v>
      </c>
    </row>
    <row r="38705" spans="6:22" x14ac:dyDescent="0.25">
      <c r="F38705">
        <f t="shared" si="8469"/>
        <v>38702</v>
      </c>
      <c r="G38705">
        <f t="shared" si="8480"/>
        <v>9.6755000000000001E-3</v>
      </c>
      <c r="H38705">
        <f t="shared" si="8470"/>
        <v>0</v>
      </c>
      <c r="I38705">
        <f t="shared" si="8478"/>
        <v>0</v>
      </c>
      <c r="J38705">
        <f t="shared" si="8481"/>
        <v>0</v>
      </c>
      <c r="L38705">
        <f t="shared" si="8471"/>
        <v>34678.325124994073</v>
      </c>
      <c r="M38705">
        <f t="shared" si="8482"/>
        <v>8.6695812812485184E-3</v>
      </c>
      <c r="N38705">
        <f t="shared" si="8475"/>
        <v>0</v>
      </c>
      <c r="O38705">
        <f t="shared" si="8476"/>
        <v>0</v>
      </c>
      <c r="P38705">
        <f t="shared" si="8477"/>
        <v>0</v>
      </c>
      <c r="Q38705">
        <f t="shared" si="8472"/>
        <v>-0.65625</v>
      </c>
      <c r="R38705">
        <f>Random!A38703</f>
        <v>-0.32781567526664801</v>
      </c>
      <c r="T38705">
        <f t="shared" ca="1" si="8473"/>
        <v>6.710218301313047E-3</v>
      </c>
      <c r="U38705">
        <f t="shared" ca="1" si="8479"/>
        <v>0</v>
      </c>
      <c r="V38705">
        <f t="shared" ca="1" si="8474"/>
        <v>0</v>
      </c>
    </row>
    <row r="38706" spans="6:22" x14ac:dyDescent="0.25">
      <c r="F38706">
        <f t="shared" si="8469"/>
        <v>38703</v>
      </c>
      <c r="G38706">
        <f t="shared" si="8480"/>
        <v>9.6757500000000003E-3</v>
      </c>
      <c r="H38706">
        <f t="shared" si="8470"/>
        <v>0</v>
      </c>
      <c r="I38706">
        <f t="shared" si="8478"/>
        <v>0</v>
      </c>
      <c r="J38706">
        <f t="shared" si="8481"/>
        <v>0</v>
      </c>
      <c r="L38706">
        <f t="shared" si="8471"/>
        <v>34679.325124994073</v>
      </c>
      <c r="M38706">
        <f t="shared" si="8482"/>
        <v>8.6698312812485186E-3</v>
      </c>
      <c r="N38706">
        <f t="shared" si="8475"/>
        <v>0</v>
      </c>
      <c r="O38706">
        <f t="shared" si="8476"/>
        <v>0</v>
      </c>
      <c r="P38706">
        <f t="shared" si="8477"/>
        <v>0</v>
      </c>
      <c r="Q38706">
        <f t="shared" si="8472"/>
        <v>-0.125</v>
      </c>
      <c r="R38706">
        <f>Random!A38704</f>
        <v>-6.0827804628741933E-2</v>
      </c>
      <c r="T38706">
        <f t="shared" ca="1" si="8473"/>
        <v>-2.0365013771149493E-2</v>
      </c>
      <c r="U38706">
        <f t="shared" ca="1" si="8479"/>
        <v>0</v>
      </c>
      <c r="V38706">
        <f t="shared" ca="1" si="8474"/>
        <v>0</v>
      </c>
    </row>
    <row r="38707" spans="6:22" x14ac:dyDescent="0.25">
      <c r="F38707">
        <f t="shared" si="8469"/>
        <v>38704</v>
      </c>
      <c r="G38707">
        <f t="shared" si="8480"/>
        <v>9.6760000000000006E-3</v>
      </c>
      <c r="H38707">
        <f t="shared" si="8470"/>
        <v>0</v>
      </c>
      <c r="I38707">
        <f t="shared" si="8478"/>
        <v>0</v>
      </c>
      <c r="J38707">
        <f t="shared" si="8481"/>
        <v>0</v>
      </c>
      <c r="L38707">
        <f t="shared" si="8471"/>
        <v>34680.325124994073</v>
      </c>
      <c r="M38707">
        <f t="shared" si="8482"/>
        <v>8.6700812812485189E-3</v>
      </c>
      <c r="N38707">
        <f t="shared" si="8475"/>
        <v>0</v>
      </c>
      <c r="O38707">
        <f t="shared" si="8476"/>
        <v>0</v>
      </c>
      <c r="P38707">
        <f t="shared" si="8477"/>
        <v>0</v>
      </c>
      <c r="Q38707">
        <f t="shared" si="8472"/>
        <v>-0.7265625</v>
      </c>
      <c r="R38707">
        <f>Random!A38705</f>
        <v>-0.36147206422251721</v>
      </c>
      <c r="T38707">
        <f t="shared" ca="1" si="8473"/>
        <v>-3.9273043343869343E-2</v>
      </c>
      <c r="U38707">
        <f t="shared" ca="1" si="8479"/>
        <v>0</v>
      </c>
      <c r="V38707">
        <f t="shared" ca="1" si="8474"/>
        <v>0</v>
      </c>
    </row>
    <row r="38708" spans="6:22" x14ac:dyDescent="0.25">
      <c r="F38708">
        <f t="shared" si="8469"/>
        <v>38705</v>
      </c>
      <c r="G38708">
        <f t="shared" si="8480"/>
        <v>9.6762500000000008E-3</v>
      </c>
      <c r="H38708">
        <f t="shared" si="8470"/>
        <v>0</v>
      </c>
      <c r="I38708">
        <f t="shared" si="8478"/>
        <v>0</v>
      </c>
      <c r="J38708">
        <f t="shared" si="8481"/>
        <v>0</v>
      </c>
      <c r="L38708">
        <f t="shared" si="8471"/>
        <v>34681.325124994073</v>
      </c>
      <c r="M38708">
        <f t="shared" si="8482"/>
        <v>8.6703312812485191E-3</v>
      </c>
      <c r="N38708">
        <f t="shared" si="8475"/>
        <v>0</v>
      </c>
      <c r="O38708">
        <f t="shared" si="8476"/>
        <v>0</v>
      </c>
      <c r="P38708">
        <f t="shared" si="8477"/>
        <v>0</v>
      </c>
      <c r="Q38708">
        <f t="shared" si="8472"/>
        <v>-0.9765625</v>
      </c>
      <c r="R38708">
        <f>Random!A38706</f>
        <v>-0.48923147961910174</v>
      </c>
      <c r="T38708">
        <f t="shared" ca="1" si="8473"/>
        <v>-4.3595528422482217E-2</v>
      </c>
      <c r="U38708">
        <f t="shared" ca="1" si="8479"/>
        <v>0</v>
      </c>
      <c r="V38708">
        <f t="shared" ca="1" si="8474"/>
        <v>0</v>
      </c>
    </row>
    <row r="38709" spans="6:22" x14ac:dyDescent="0.25">
      <c r="F38709">
        <f t="shared" si="8469"/>
        <v>38706</v>
      </c>
      <c r="G38709">
        <f t="shared" si="8480"/>
        <v>9.6764999999999993E-3</v>
      </c>
      <c r="H38709">
        <f t="shared" si="8470"/>
        <v>0</v>
      </c>
      <c r="I38709">
        <f t="shared" si="8478"/>
        <v>0</v>
      </c>
      <c r="J38709">
        <f t="shared" si="8481"/>
        <v>0</v>
      </c>
      <c r="L38709">
        <f t="shared" si="8471"/>
        <v>34682.325124994073</v>
      </c>
      <c r="M38709">
        <f t="shared" si="8482"/>
        <v>8.6705812812485177E-3</v>
      </c>
      <c r="N38709">
        <f t="shared" si="8475"/>
        <v>0</v>
      </c>
      <c r="O38709">
        <f t="shared" si="8476"/>
        <v>0</v>
      </c>
      <c r="P38709">
        <f t="shared" si="8477"/>
        <v>0</v>
      </c>
      <c r="Q38709">
        <f t="shared" si="8472"/>
        <v>0.125</v>
      </c>
      <c r="R38709">
        <f>Random!A38707</f>
        <v>6.0575923339030724E-2</v>
      </c>
      <c r="T38709">
        <f t="shared" ca="1" si="8473"/>
        <v>-3.0712982510327409E-2</v>
      </c>
      <c r="U38709">
        <f t="shared" ca="1" si="8479"/>
        <v>0</v>
      </c>
      <c r="V38709">
        <f t="shared" ca="1" si="8474"/>
        <v>0</v>
      </c>
    </row>
    <row r="38710" spans="6:22" x14ac:dyDescent="0.25">
      <c r="F38710">
        <f t="shared" si="8469"/>
        <v>38707</v>
      </c>
      <c r="G38710">
        <f t="shared" si="8480"/>
        <v>9.6767499999999996E-3</v>
      </c>
      <c r="H38710">
        <f t="shared" si="8470"/>
        <v>0</v>
      </c>
      <c r="I38710">
        <f t="shared" si="8478"/>
        <v>0</v>
      </c>
      <c r="J38710">
        <f t="shared" si="8481"/>
        <v>0</v>
      </c>
      <c r="L38710">
        <f t="shared" si="8471"/>
        <v>34683.325124994073</v>
      </c>
      <c r="M38710">
        <f t="shared" si="8482"/>
        <v>8.6708312812485179E-3</v>
      </c>
      <c r="N38710">
        <f t="shared" si="8475"/>
        <v>0</v>
      </c>
      <c r="O38710">
        <f t="shared" si="8476"/>
        <v>0</v>
      </c>
      <c r="P38710">
        <f t="shared" si="8477"/>
        <v>0</v>
      </c>
      <c r="Q38710">
        <f t="shared" si="8472"/>
        <v>0.3125</v>
      </c>
      <c r="R38710">
        <f>Random!A38708</f>
        <v>0.15440572514337259</v>
      </c>
      <c r="T38710">
        <f t="shared" ca="1" si="8473"/>
        <v>-7.2392756514937824E-3</v>
      </c>
      <c r="U38710">
        <f t="shared" ca="1" si="8479"/>
        <v>0</v>
      </c>
      <c r="V38710">
        <f t="shared" ca="1" si="8474"/>
        <v>0</v>
      </c>
    </row>
    <row r="38711" spans="6:22" x14ac:dyDescent="0.25">
      <c r="F38711">
        <f t="shared" si="8469"/>
        <v>38708</v>
      </c>
      <c r="G38711">
        <f t="shared" si="8480"/>
        <v>9.6769999999999998E-3</v>
      </c>
      <c r="H38711">
        <f t="shared" si="8470"/>
        <v>0</v>
      </c>
      <c r="I38711">
        <f t="shared" si="8478"/>
        <v>0</v>
      </c>
      <c r="J38711">
        <f t="shared" si="8481"/>
        <v>0</v>
      </c>
      <c r="L38711">
        <f t="shared" si="8471"/>
        <v>34684.325124994073</v>
      </c>
      <c r="M38711">
        <f t="shared" si="8482"/>
        <v>8.6710812812485182E-3</v>
      </c>
      <c r="N38711">
        <f t="shared" si="8475"/>
        <v>0</v>
      </c>
      <c r="O38711">
        <f t="shared" si="8476"/>
        <v>0</v>
      </c>
      <c r="P38711">
        <f t="shared" si="8477"/>
        <v>0</v>
      </c>
      <c r="Q38711">
        <f t="shared" si="8472"/>
        <v>0.4296875</v>
      </c>
      <c r="R38711">
        <f>Random!A38709</f>
        <v>0.2159424787908667</v>
      </c>
      <c r="T38711">
        <f t="shared" ca="1" si="8473"/>
        <v>1.8872763628826287E-2</v>
      </c>
      <c r="U38711">
        <f t="shared" ca="1" si="8479"/>
        <v>0</v>
      </c>
      <c r="V38711">
        <f t="shared" ca="1" si="8474"/>
        <v>0</v>
      </c>
    </row>
    <row r="38712" spans="6:22" x14ac:dyDescent="0.25">
      <c r="F38712">
        <f t="shared" si="8469"/>
        <v>38709</v>
      </c>
      <c r="G38712">
        <f t="shared" si="8480"/>
        <v>9.6772500000000001E-3</v>
      </c>
      <c r="H38712">
        <f t="shared" si="8470"/>
        <v>0</v>
      </c>
      <c r="I38712">
        <f t="shared" si="8478"/>
        <v>0</v>
      </c>
      <c r="J38712">
        <f t="shared" si="8481"/>
        <v>0</v>
      </c>
      <c r="L38712">
        <f t="shared" si="8471"/>
        <v>34685.325124994073</v>
      </c>
      <c r="M38712">
        <f t="shared" si="8482"/>
        <v>8.6713312812485184E-3</v>
      </c>
      <c r="N38712">
        <f t="shared" si="8475"/>
        <v>0</v>
      </c>
      <c r="O38712">
        <f t="shared" si="8476"/>
        <v>0</v>
      </c>
      <c r="P38712">
        <f t="shared" si="8477"/>
        <v>0</v>
      </c>
      <c r="Q38712">
        <f t="shared" si="8472"/>
        <v>0.5078125</v>
      </c>
      <c r="R38712">
        <f>Random!A38710</f>
        <v>0.25422244577838549</v>
      </c>
      <c r="T38712">
        <f t="shared" ca="1" si="8473"/>
        <v>3.7999888695200247E-2</v>
      </c>
      <c r="U38712">
        <f t="shared" ca="1" si="8479"/>
        <v>0</v>
      </c>
      <c r="V38712">
        <f t="shared" ca="1" si="8474"/>
        <v>0</v>
      </c>
    </row>
    <row r="38713" spans="6:22" x14ac:dyDescent="0.25">
      <c r="F38713">
        <f t="shared" si="8469"/>
        <v>38710</v>
      </c>
      <c r="G38713">
        <f t="shared" si="8480"/>
        <v>9.6775000000000003E-3</v>
      </c>
      <c r="H38713">
        <f t="shared" si="8470"/>
        <v>0</v>
      </c>
      <c r="I38713">
        <f t="shared" si="8478"/>
        <v>0</v>
      </c>
      <c r="J38713">
        <f t="shared" si="8481"/>
        <v>0</v>
      </c>
      <c r="L38713">
        <f t="shared" si="8471"/>
        <v>34686.325124994073</v>
      </c>
      <c r="M38713">
        <f t="shared" si="8482"/>
        <v>8.6715812812485187E-3</v>
      </c>
      <c r="N38713">
        <f t="shared" si="8475"/>
        <v>0</v>
      </c>
      <c r="O38713">
        <f t="shared" si="8476"/>
        <v>0</v>
      </c>
      <c r="P38713">
        <f t="shared" si="8477"/>
        <v>0</v>
      </c>
      <c r="Q38713">
        <f t="shared" si="8472"/>
        <v>-0.875</v>
      </c>
      <c r="R38713">
        <f>Random!A38711</f>
        <v>-0.43666674879059331</v>
      </c>
      <c r="T38713">
        <f t="shared" ca="1" si="8473"/>
        <v>4.4165712473656547E-2</v>
      </c>
      <c r="U38713">
        <f t="shared" ca="1" si="8479"/>
        <v>0</v>
      </c>
      <c r="V38713">
        <f t="shared" ca="1" si="8474"/>
        <v>0</v>
      </c>
    </row>
    <row r="38714" spans="6:22" x14ac:dyDescent="0.25">
      <c r="F38714">
        <f t="shared" si="8469"/>
        <v>38711</v>
      </c>
      <c r="G38714">
        <f t="shared" si="8480"/>
        <v>9.6777500000000006E-3</v>
      </c>
      <c r="H38714">
        <f t="shared" si="8470"/>
        <v>0</v>
      </c>
      <c r="I38714">
        <f t="shared" si="8478"/>
        <v>0</v>
      </c>
      <c r="J38714">
        <f t="shared" si="8481"/>
        <v>0</v>
      </c>
      <c r="L38714">
        <f t="shared" si="8471"/>
        <v>34687.325124994073</v>
      </c>
      <c r="M38714">
        <f t="shared" si="8482"/>
        <v>8.6718312812485189E-3</v>
      </c>
      <c r="N38714">
        <f t="shared" si="8475"/>
        <v>0</v>
      </c>
      <c r="O38714">
        <f t="shared" si="8476"/>
        <v>0</v>
      </c>
      <c r="P38714">
        <f t="shared" si="8477"/>
        <v>0</v>
      </c>
      <c r="Q38714">
        <f t="shared" si="8472"/>
        <v>-0.125</v>
      </c>
      <c r="R38714">
        <f>Random!A38712</f>
        <v>-6.3677314133582463E-2</v>
      </c>
      <c r="T38714">
        <f t="shared" ca="1" si="8473"/>
        <v>3.6014612679379041E-2</v>
      </c>
      <c r="U38714">
        <f t="shared" ca="1" si="8479"/>
        <v>0</v>
      </c>
      <c r="V38714">
        <f t="shared" ca="1" si="8474"/>
        <v>0</v>
      </c>
    </row>
    <row r="38715" spans="6:22" x14ac:dyDescent="0.25">
      <c r="F38715">
        <f t="shared" si="8469"/>
        <v>38712</v>
      </c>
      <c r="G38715">
        <f t="shared" si="8480"/>
        <v>9.6780000000000008E-3</v>
      </c>
      <c r="H38715">
        <f t="shared" si="8470"/>
        <v>0</v>
      </c>
      <c r="I38715">
        <f t="shared" si="8478"/>
        <v>0</v>
      </c>
      <c r="J38715">
        <f t="shared" si="8481"/>
        <v>0</v>
      </c>
      <c r="L38715">
        <f t="shared" si="8471"/>
        <v>34688.325124994073</v>
      </c>
      <c r="M38715">
        <f t="shared" si="8482"/>
        <v>8.6720812812485174E-3</v>
      </c>
      <c r="N38715">
        <f t="shared" si="8475"/>
        <v>0</v>
      </c>
      <c r="O38715">
        <f t="shared" si="8476"/>
        <v>0</v>
      </c>
      <c r="P38715">
        <f t="shared" si="8477"/>
        <v>0</v>
      </c>
      <c r="Q38715">
        <f t="shared" si="8472"/>
        <v>3.125E-2</v>
      </c>
      <c r="R38715">
        <f>Random!A38713</f>
        <v>1.5899047652447651E-2</v>
      </c>
      <c r="T38715">
        <f t="shared" ca="1" si="8473"/>
        <v>1.4900422366376002E-2</v>
      </c>
      <c r="U38715">
        <f t="shared" ca="1" si="8479"/>
        <v>0</v>
      </c>
      <c r="V38715">
        <f t="shared" ca="1" si="8474"/>
        <v>0</v>
      </c>
    </row>
    <row r="38716" spans="6:22" x14ac:dyDescent="0.25">
      <c r="F38716">
        <f t="shared" si="8469"/>
        <v>38713</v>
      </c>
      <c r="G38716">
        <f t="shared" si="8480"/>
        <v>9.6782499999999994E-3</v>
      </c>
      <c r="H38716">
        <f t="shared" si="8470"/>
        <v>0</v>
      </c>
      <c r="I38716">
        <f t="shared" si="8478"/>
        <v>0</v>
      </c>
      <c r="J38716">
        <f t="shared" si="8481"/>
        <v>0</v>
      </c>
      <c r="L38716">
        <f t="shared" si="8471"/>
        <v>34689.325124994073</v>
      </c>
      <c r="M38716">
        <f t="shared" si="8482"/>
        <v>8.6723312812485177E-3</v>
      </c>
      <c r="N38716">
        <f t="shared" si="8475"/>
        <v>0</v>
      </c>
      <c r="O38716">
        <f t="shared" si="8476"/>
        <v>0</v>
      </c>
      <c r="P38716">
        <f t="shared" si="8477"/>
        <v>0</v>
      </c>
      <c r="Q38716">
        <f t="shared" si="8472"/>
        <v>-0.96875</v>
      </c>
      <c r="R38716">
        <f>Random!A38714</f>
        <v>-0.48519822771263943</v>
      </c>
      <c r="T38716">
        <f t="shared" ca="1" si="8473"/>
        <v>-1.2586091755697987E-2</v>
      </c>
      <c r="U38716">
        <f t="shared" ca="1" si="8479"/>
        <v>0</v>
      </c>
      <c r="V38716">
        <f t="shared" ca="1" si="8474"/>
        <v>0</v>
      </c>
    </row>
    <row r="38717" spans="6:22" x14ac:dyDescent="0.25">
      <c r="F38717">
        <f t="shared" si="8469"/>
        <v>38714</v>
      </c>
      <c r="G38717">
        <f t="shared" si="8480"/>
        <v>9.6784999999999996E-3</v>
      </c>
      <c r="H38717">
        <f t="shared" si="8470"/>
        <v>0</v>
      </c>
      <c r="I38717">
        <f t="shared" si="8478"/>
        <v>0</v>
      </c>
      <c r="J38717">
        <f t="shared" si="8481"/>
        <v>0</v>
      </c>
      <c r="L38717">
        <f t="shared" si="8471"/>
        <v>34690.325124994073</v>
      </c>
      <c r="M38717">
        <f t="shared" si="8482"/>
        <v>8.6725812812485179E-3</v>
      </c>
      <c r="N38717">
        <f t="shared" si="8475"/>
        <v>0</v>
      </c>
      <c r="O38717">
        <f t="shared" si="8476"/>
        <v>0</v>
      </c>
      <c r="P38717">
        <f t="shared" si="8477"/>
        <v>0</v>
      </c>
      <c r="Q38717">
        <f t="shared" si="8472"/>
        <v>0.7734375</v>
      </c>
      <c r="R38717">
        <f>Random!A38715</f>
        <v>0.38628554051412967</v>
      </c>
      <c r="T38717">
        <f t="shared" ca="1" si="8473"/>
        <v>-3.3655622806984149E-2</v>
      </c>
      <c r="U38717">
        <f t="shared" ca="1" si="8479"/>
        <v>0</v>
      </c>
      <c r="V38717">
        <f t="shared" ca="1" si="8474"/>
        <v>0</v>
      </c>
    </row>
    <row r="38718" spans="6:22" x14ac:dyDescent="0.25">
      <c r="F38718">
        <f t="shared" ref="F38718:F38781" si="8483">F38717+1</f>
        <v>38715</v>
      </c>
      <c r="G38718">
        <f t="shared" si="8480"/>
        <v>9.6787499999999999E-3</v>
      </c>
      <c r="H38718">
        <f t="shared" ref="H38718:H38781" si="8484">IF(AND(0&lt;=F38718, F38718&lt;=$D$10),2*PI()*($D$8+$D$5*G38718/(2*$D$6))*G38718,0)</f>
        <v>0</v>
      </c>
      <c r="I38718">
        <f t="shared" si="8478"/>
        <v>0</v>
      </c>
      <c r="J38718">
        <f t="shared" si="8481"/>
        <v>0</v>
      </c>
      <c r="L38718">
        <f t="shared" ref="L38718:L38781" si="8485">L38717+1</f>
        <v>34691.325124994073</v>
      </c>
      <c r="M38718">
        <f t="shared" si="8482"/>
        <v>8.6728312812485182E-3</v>
      </c>
      <c r="N38718">
        <f t="shared" si="8475"/>
        <v>0</v>
      </c>
      <c r="O38718">
        <f t="shared" si="8476"/>
        <v>0</v>
      </c>
      <c r="P38718">
        <f t="shared" si="8477"/>
        <v>0</v>
      </c>
      <c r="Q38718">
        <f t="shared" ref="Q38718:Q38781" si="8486">ROUND((O38718+$D$13*R38718)*$D$3,0)/($D$3)</f>
        <v>0.40625</v>
      </c>
      <c r="R38718">
        <f>Random!A38716</f>
        <v>0.20492899435347167</v>
      </c>
      <c r="T38718">
        <f t="shared" ref="T38718:T38781" ca="1" si="8487">IF(F38718&lt;$D$10,0,IFERROR(CORREL(OFFSET($J$3,0,0,$D$10,1),OFFSET($Q$3,F38718-$D$10,0,$D$10,1)),0))</f>
        <v>-4.4926559644942909E-2</v>
      </c>
      <c r="U38718">
        <f t="shared" ca="1" si="8479"/>
        <v>0</v>
      </c>
      <c r="V38718">
        <f t="shared" ref="V38718:V38781" ca="1" si="8488">U38718*G38718</f>
        <v>0</v>
      </c>
    </row>
    <row r="38719" spans="6:22" x14ac:dyDescent="0.25">
      <c r="F38719">
        <f t="shared" si="8483"/>
        <v>38716</v>
      </c>
      <c r="G38719">
        <f t="shared" si="8480"/>
        <v>9.6790000000000001E-3</v>
      </c>
      <c r="H38719">
        <f t="shared" si="8484"/>
        <v>0</v>
      </c>
      <c r="I38719">
        <f t="shared" si="8478"/>
        <v>0</v>
      </c>
      <c r="J38719">
        <f t="shared" si="8481"/>
        <v>0</v>
      </c>
      <c r="L38719">
        <f t="shared" si="8485"/>
        <v>34692.325124994073</v>
      </c>
      <c r="M38719">
        <f t="shared" si="8482"/>
        <v>8.6730812812485184E-3</v>
      </c>
      <c r="N38719">
        <f t="shared" si="8475"/>
        <v>0</v>
      </c>
      <c r="O38719">
        <f t="shared" si="8476"/>
        <v>0</v>
      </c>
      <c r="P38719">
        <f t="shared" si="8477"/>
        <v>0</v>
      </c>
      <c r="Q38719">
        <f t="shared" si="8486"/>
        <v>-0.390625</v>
      </c>
      <c r="R38719">
        <f>Random!A38717</f>
        <v>-0.19685197771946938</v>
      </c>
      <c r="T38719">
        <f t="shared" ca="1" si="8487"/>
        <v>-4.1365569951196578E-2</v>
      </c>
      <c r="U38719">
        <f t="shared" ca="1" si="8479"/>
        <v>0</v>
      </c>
      <c r="V38719">
        <f t="shared" ca="1" si="8488"/>
        <v>0</v>
      </c>
    </row>
    <row r="38720" spans="6:22" x14ac:dyDescent="0.25">
      <c r="F38720">
        <f t="shared" si="8483"/>
        <v>38717</v>
      </c>
      <c r="G38720">
        <f t="shared" si="8480"/>
        <v>9.6792500000000004E-3</v>
      </c>
      <c r="H38720">
        <f t="shared" si="8484"/>
        <v>0</v>
      </c>
      <c r="I38720">
        <f t="shared" si="8478"/>
        <v>0</v>
      </c>
      <c r="J38720">
        <f t="shared" si="8481"/>
        <v>0</v>
      </c>
      <c r="L38720">
        <f t="shared" si="8485"/>
        <v>34693.325124994073</v>
      </c>
      <c r="M38720">
        <f t="shared" si="8482"/>
        <v>8.6733312812485187E-3</v>
      </c>
      <c r="N38720">
        <f t="shared" si="8475"/>
        <v>0</v>
      </c>
      <c r="O38720">
        <f t="shared" si="8476"/>
        <v>0</v>
      </c>
      <c r="P38720">
        <f t="shared" si="8477"/>
        <v>0</v>
      </c>
      <c r="Q38720">
        <f t="shared" si="8486"/>
        <v>-0.828125</v>
      </c>
      <c r="R38720">
        <f>Random!A38718</f>
        <v>-0.41275905859136863</v>
      </c>
      <c r="T38720">
        <f t="shared" ca="1" si="8487"/>
        <v>-2.1848476781706587E-2</v>
      </c>
      <c r="U38720">
        <f t="shared" ca="1" si="8479"/>
        <v>0</v>
      </c>
      <c r="V38720">
        <f t="shared" ca="1" si="8488"/>
        <v>0</v>
      </c>
    </row>
    <row r="38721" spans="6:22" x14ac:dyDescent="0.25">
      <c r="F38721">
        <f t="shared" si="8483"/>
        <v>38718</v>
      </c>
      <c r="G38721">
        <f t="shared" si="8480"/>
        <v>9.6795000000000006E-3</v>
      </c>
      <c r="H38721">
        <f t="shared" si="8484"/>
        <v>0</v>
      </c>
      <c r="I38721">
        <f t="shared" si="8478"/>
        <v>0</v>
      </c>
      <c r="J38721">
        <f t="shared" si="8481"/>
        <v>0</v>
      </c>
      <c r="L38721">
        <f t="shared" si="8485"/>
        <v>34694.325124994073</v>
      </c>
      <c r="M38721">
        <f t="shared" si="8482"/>
        <v>8.6735812812485189E-3</v>
      </c>
      <c r="N38721">
        <f t="shared" si="8475"/>
        <v>0</v>
      </c>
      <c r="O38721">
        <f t="shared" si="8476"/>
        <v>0</v>
      </c>
      <c r="P38721">
        <f t="shared" si="8477"/>
        <v>0</v>
      </c>
      <c r="Q38721">
        <f t="shared" si="8486"/>
        <v>0.6484375</v>
      </c>
      <c r="R38721">
        <f>Random!A38719</f>
        <v>0.32317699558880242</v>
      </c>
      <c r="T38721">
        <f t="shared" ca="1" si="8487"/>
        <v>6.0436807970312935E-3</v>
      </c>
      <c r="U38721">
        <f t="shared" ca="1" si="8479"/>
        <v>0</v>
      </c>
      <c r="V38721">
        <f t="shared" ca="1" si="8488"/>
        <v>0</v>
      </c>
    </row>
    <row r="38722" spans="6:22" x14ac:dyDescent="0.25">
      <c r="F38722">
        <f t="shared" si="8483"/>
        <v>38719</v>
      </c>
      <c r="G38722">
        <f t="shared" si="8480"/>
        <v>9.6797500000000009E-3</v>
      </c>
      <c r="H38722">
        <f t="shared" si="8484"/>
        <v>0</v>
      </c>
      <c r="I38722">
        <f t="shared" si="8478"/>
        <v>0</v>
      </c>
      <c r="J38722">
        <f t="shared" si="8481"/>
        <v>0</v>
      </c>
      <c r="L38722">
        <f t="shared" si="8485"/>
        <v>34695.325124994073</v>
      </c>
      <c r="M38722">
        <f t="shared" si="8482"/>
        <v>8.6738312812485174E-3</v>
      </c>
      <c r="N38722">
        <f t="shared" si="8475"/>
        <v>0</v>
      </c>
      <c r="O38722">
        <f t="shared" si="8476"/>
        <v>0</v>
      </c>
      <c r="P38722">
        <f t="shared" si="8477"/>
        <v>0</v>
      </c>
      <c r="Q38722">
        <f t="shared" si="8486"/>
        <v>0.5078125</v>
      </c>
      <c r="R38722">
        <f>Random!A38720</f>
        <v>0.25413588412977051</v>
      </c>
      <c r="T38722">
        <f t="shared" ca="1" si="8487"/>
        <v>3.0150794163739388E-2</v>
      </c>
      <c r="U38722">
        <f t="shared" ca="1" si="8479"/>
        <v>0</v>
      </c>
      <c r="V38722">
        <f t="shared" ca="1" si="8488"/>
        <v>0</v>
      </c>
    </row>
    <row r="38723" spans="6:22" x14ac:dyDescent="0.25">
      <c r="F38723">
        <f t="shared" si="8483"/>
        <v>38720</v>
      </c>
      <c r="G38723">
        <f t="shared" si="8480"/>
        <v>9.6799999999999994E-3</v>
      </c>
      <c r="H38723">
        <f t="shared" si="8484"/>
        <v>0</v>
      </c>
      <c r="I38723">
        <f t="shared" si="8478"/>
        <v>0</v>
      </c>
      <c r="J38723">
        <f t="shared" si="8481"/>
        <v>0</v>
      </c>
      <c r="L38723">
        <f t="shared" si="8485"/>
        <v>34696.325124994073</v>
      </c>
      <c r="M38723">
        <f t="shared" si="8482"/>
        <v>8.6740812812485177E-3</v>
      </c>
      <c r="N38723">
        <f t="shared" si="8475"/>
        <v>0</v>
      </c>
      <c r="O38723">
        <f t="shared" si="8476"/>
        <v>0</v>
      </c>
      <c r="P38723">
        <f t="shared" si="8477"/>
        <v>0</v>
      </c>
      <c r="Q38723">
        <f t="shared" si="8486"/>
        <v>-0.7890625</v>
      </c>
      <c r="R38723">
        <f>Random!A38721</f>
        <v>-0.39376169331993727</v>
      </c>
      <c r="T38723">
        <f t="shared" ca="1" si="8487"/>
        <v>4.3038003316921099E-2</v>
      </c>
      <c r="U38723">
        <f t="shared" ca="1" si="8479"/>
        <v>0</v>
      </c>
      <c r="V38723">
        <f t="shared" ca="1" si="8488"/>
        <v>0</v>
      </c>
    </row>
    <row r="38724" spans="6:22" x14ac:dyDescent="0.25">
      <c r="F38724">
        <f t="shared" si="8483"/>
        <v>38721</v>
      </c>
      <c r="G38724">
        <f t="shared" si="8480"/>
        <v>9.6802499999999996E-3</v>
      </c>
      <c r="H38724">
        <f t="shared" si="8484"/>
        <v>0</v>
      </c>
      <c r="I38724">
        <f t="shared" si="8478"/>
        <v>0</v>
      </c>
      <c r="J38724">
        <f t="shared" si="8481"/>
        <v>0</v>
      </c>
      <c r="L38724">
        <f t="shared" si="8485"/>
        <v>34697.325124994073</v>
      </c>
      <c r="M38724">
        <f t="shared" si="8482"/>
        <v>8.6743312812485179E-3</v>
      </c>
      <c r="N38724">
        <f t="shared" ref="N38724:N38787" si="8489">IF(AND(0&lt;=M38724,M38724&lt;=$D$6),2*PI()*($D$8+$D$5*M38724/(2*$D$6))*M38724,0)</f>
        <v>0</v>
      </c>
      <c r="O38724">
        <f t="shared" ref="O38724:O38787" si="8490">SIN(N38724)</f>
        <v>0</v>
      </c>
      <c r="P38724">
        <f t="shared" ref="P38724:P38787" si="8491">ROUND(O38724*$D$3,0)/($D$3)</f>
        <v>0</v>
      </c>
      <c r="Q38724">
        <f t="shared" si="8486"/>
        <v>-0.6796875</v>
      </c>
      <c r="R38724">
        <f>Random!A38722</f>
        <v>-0.34132914560233285</v>
      </c>
      <c r="T38724">
        <f t="shared" ca="1" si="8487"/>
        <v>4.0944368497547616E-2</v>
      </c>
      <c r="U38724">
        <f t="shared" ca="1" si="8479"/>
        <v>0</v>
      </c>
      <c r="V38724">
        <f t="shared" ca="1" si="8488"/>
        <v>0</v>
      </c>
    </row>
    <row r="38725" spans="6:22" x14ac:dyDescent="0.25">
      <c r="F38725">
        <f t="shared" si="8483"/>
        <v>38722</v>
      </c>
      <c r="G38725">
        <f t="shared" si="8480"/>
        <v>9.6804999999999999E-3</v>
      </c>
      <c r="H38725">
        <f t="shared" si="8484"/>
        <v>0</v>
      </c>
      <c r="I38725">
        <f t="shared" ref="I38725:I38788" si="8492">SIN(H38725)</f>
        <v>0</v>
      </c>
      <c r="J38725">
        <f t="shared" si="8481"/>
        <v>0</v>
      </c>
      <c r="L38725">
        <f t="shared" si="8485"/>
        <v>34698.325124994073</v>
      </c>
      <c r="M38725">
        <f t="shared" si="8482"/>
        <v>8.6745812812485182E-3</v>
      </c>
      <c r="N38725">
        <f t="shared" si="8489"/>
        <v>0</v>
      </c>
      <c r="O38725">
        <f t="shared" si="8490"/>
        <v>0</v>
      </c>
      <c r="P38725">
        <f t="shared" si="8491"/>
        <v>0</v>
      </c>
      <c r="Q38725">
        <f t="shared" si="8486"/>
        <v>0.4140625</v>
      </c>
      <c r="R38725">
        <f>Random!A38723</f>
        <v>0.20836222159922002</v>
      </c>
      <c r="T38725">
        <f t="shared" ca="1" si="8487"/>
        <v>2.3745502355067533E-2</v>
      </c>
      <c r="U38725">
        <f t="shared" ca="1" si="8479"/>
        <v>0</v>
      </c>
      <c r="V38725">
        <f t="shared" ca="1" si="8488"/>
        <v>0</v>
      </c>
    </row>
    <row r="38726" spans="6:22" x14ac:dyDescent="0.25">
      <c r="F38726">
        <f t="shared" si="8483"/>
        <v>38723</v>
      </c>
      <c r="G38726">
        <f t="shared" si="8480"/>
        <v>9.6807500000000001E-3</v>
      </c>
      <c r="H38726">
        <f t="shared" si="8484"/>
        <v>0</v>
      </c>
      <c r="I38726">
        <f t="shared" si="8492"/>
        <v>0</v>
      </c>
      <c r="J38726">
        <f t="shared" si="8481"/>
        <v>0</v>
      </c>
      <c r="L38726">
        <f t="shared" si="8485"/>
        <v>34699.325124994073</v>
      </c>
      <c r="M38726">
        <f t="shared" si="8482"/>
        <v>8.6748312812485184E-3</v>
      </c>
      <c r="N38726">
        <f t="shared" si="8489"/>
        <v>0</v>
      </c>
      <c r="O38726">
        <f t="shared" si="8490"/>
        <v>0</v>
      </c>
      <c r="P38726">
        <f t="shared" si="8491"/>
        <v>0</v>
      </c>
      <c r="Q38726">
        <f t="shared" si="8486"/>
        <v>0.8515625</v>
      </c>
      <c r="R38726">
        <f>Random!A38724</f>
        <v>0.42385599123515272</v>
      </c>
      <c r="T38726">
        <f t="shared" ca="1" si="8487"/>
        <v>-1.9757699594676235E-3</v>
      </c>
      <c r="U38726">
        <f t="shared" ca="1" si="8479"/>
        <v>0</v>
      </c>
      <c r="V38726">
        <f t="shared" ca="1" si="8488"/>
        <v>0</v>
      </c>
    </row>
    <row r="38727" spans="6:22" x14ac:dyDescent="0.25">
      <c r="F38727">
        <f t="shared" si="8483"/>
        <v>38724</v>
      </c>
      <c r="G38727">
        <f t="shared" si="8480"/>
        <v>9.6810000000000004E-3</v>
      </c>
      <c r="H38727">
        <f t="shared" si="8484"/>
        <v>0</v>
      </c>
      <c r="I38727">
        <f t="shared" si="8492"/>
        <v>0</v>
      </c>
      <c r="J38727">
        <f t="shared" si="8481"/>
        <v>0</v>
      </c>
      <c r="L38727">
        <f t="shared" si="8485"/>
        <v>34700.325124994073</v>
      </c>
      <c r="M38727">
        <f t="shared" si="8482"/>
        <v>8.6750812812485187E-3</v>
      </c>
      <c r="N38727">
        <f t="shared" si="8489"/>
        <v>0</v>
      </c>
      <c r="O38727">
        <f t="shared" si="8490"/>
        <v>0</v>
      </c>
      <c r="P38727">
        <f t="shared" si="8491"/>
        <v>0</v>
      </c>
      <c r="Q38727">
        <f t="shared" si="8486"/>
        <v>0.40625</v>
      </c>
      <c r="R38727">
        <f>Random!A38725</f>
        <v>0.20296534643437403</v>
      </c>
      <c r="T38727">
        <f t="shared" ca="1" si="8487"/>
        <v>-2.9098845566542613E-2</v>
      </c>
      <c r="U38727">
        <f t="shared" ca="1" si="8479"/>
        <v>0</v>
      </c>
      <c r="V38727">
        <f t="shared" ca="1" si="8488"/>
        <v>0</v>
      </c>
    </row>
    <row r="38728" spans="6:22" x14ac:dyDescent="0.25">
      <c r="F38728">
        <f t="shared" si="8483"/>
        <v>38725</v>
      </c>
      <c r="G38728">
        <f t="shared" si="8480"/>
        <v>9.6812500000000006E-3</v>
      </c>
      <c r="H38728">
        <f t="shared" si="8484"/>
        <v>0</v>
      </c>
      <c r="I38728">
        <f t="shared" si="8492"/>
        <v>0</v>
      </c>
      <c r="J38728">
        <f t="shared" si="8481"/>
        <v>0</v>
      </c>
      <c r="L38728">
        <f t="shared" si="8485"/>
        <v>34701.325124994073</v>
      </c>
      <c r="M38728">
        <f t="shared" si="8482"/>
        <v>8.6753312812485189E-3</v>
      </c>
      <c r="N38728">
        <f t="shared" si="8489"/>
        <v>0</v>
      </c>
      <c r="O38728">
        <f t="shared" si="8490"/>
        <v>0</v>
      </c>
      <c r="P38728">
        <f t="shared" si="8491"/>
        <v>0</v>
      </c>
      <c r="Q38728">
        <f t="shared" si="8486"/>
        <v>-0.171875</v>
      </c>
      <c r="R38728">
        <f>Random!A38726</f>
        <v>-8.611031786930623E-2</v>
      </c>
      <c r="T38728">
        <f t="shared" ca="1" si="8487"/>
        <v>-4.6770843609527143E-2</v>
      </c>
      <c r="U38728">
        <f t="shared" ca="1" si="8479"/>
        <v>0</v>
      </c>
      <c r="V38728">
        <f t="shared" ca="1" si="8488"/>
        <v>0</v>
      </c>
    </row>
    <row r="38729" spans="6:22" x14ac:dyDescent="0.25">
      <c r="F38729">
        <f t="shared" si="8483"/>
        <v>38726</v>
      </c>
      <c r="G38729">
        <f t="shared" si="8480"/>
        <v>9.6814999999999991E-3</v>
      </c>
      <c r="H38729">
        <f t="shared" si="8484"/>
        <v>0</v>
      </c>
      <c r="I38729">
        <f t="shared" si="8492"/>
        <v>0</v>
      </c>
      <c r="J38729">
        <f t="shared" si="8481"/>
        <v>0</v>
      </c>
      <c r="L38729">
        <f t="shared" si="8485"/>
        <v>34702.325124994073</v>
      </c>
      <c r="M38729">
        <f t="shared" si="8482"/>
        <v>8.6755812812485174E-3</v>
      </c>
      <c r="N38729">
        <f t="shared" si="8489"/>
        <v>0</v>
      </c>
      <c r="O38729">
        <f t="shared" si="8490"/>
        <v>0</v>
      </c>
      <c r="P38729">
        <f t="shared" si="8491"/>
        <v>0</v>
      </c>
      <c r="Q38729">
        <f t="shared" si="8486"/>
        <v>0.7734375</v>
      </c>
      <c r="R38729">
        <f>Random!A38727</f>
        <v>0.38543827380621098</v>
      </c>
      <c r="T38729">
        <f t="shared" ca="1" si="8487"/>
        <v>-4.7413812306884504E-2</v>
      </c>
      <c r="U38729">
        <f t="shared" ca="1" si="8479"/>
        <v>0</v>
      </c>
      <c r="V38729">
        <f t="shared" ca="1" si="8488"/>
        <v>0</v>
      </c>
    </row>
    <row r="38730" spans="6:22" x14ac:dyDescent="0.25">
      <c r="F38730">
        <f t="shared" si="8483"/>
        <v>38727</v>
      </c>
      <c r="G38730">
        <f t="shared" si="8480"/>
        <v>9.6817499999999994E-3</v>
      </c>
      <c r="H38730">
        <f t="shared" si="8484"/>
        <v>0</v>
      </c>
      <c r="I38730">
        <f t="shared" si="8492"/>
        <v>0</v>
      </c>
      <c r="J38730">
        <f t="shared" si="8481"/>
        <v>0</v>
      </c>
      <c r="L38730">
        <f t="shared" si="8485"/>
        <v>34703.325124994073</v>
      </c>
      <c r="M38730">
        <f t="shared" si="8482"/>
        <v>8.6758312812485177E-3</v>
      </c>
      <c r="N38730">
        <f t="shared" si="8489"/>
        <v>0</v>
      </c>
      <c r="O38730">
        <f t="shared" si="8490"/>
        <v>0</v>
      </c>
      <c r="P38730">
        <f t="shared" si="8491"/>
        <v>0</v>
      </c>
      <c r="Q38730">
        <f t="shared" si="8486"/>
        <v>0.859375</v>
      </c>
      <c r="R38730">
        <f>Random!A38728</f>
        <v>0.43119864103494865</v>
      </c>
      <c r="T38730">
        <f t="shared" ca="1" si="8487"/>
        <v>-3.2716499090447111E-2</v>
      </c>
      <c r="U38730">
        <f t="shared" ca="1" si="8479"/>
        <v>0</v>
      </c>
      <c r="V38730">
        <f t="shared" ca="1" si="8488"/>
        <v>0</v>
      </c>
    </row>
    <row r="38731" spans="6:22" x14ac:dyDescent="0.25">
      <c r="F38731">
        <f t="shared" si="8483"/>
        <v>38728</v>
      </c>
      <c r="G38731">
        <f t="shared" si="8480"/>
        <v>9.6819999999999996E-3</v>
      </c>
      <c r="H38731">
        <f t="shared" si="8484"/>
        <v>0</v>
      </c>
      <c r="I38731">
        <f t="shared" si="8492"/>
        <v>0</v>
      </c>
      <c r="J38731">
        <f t="shared" si="8481"/>
        <v>0</v>
      </c>
      <c r="L38731">
        <f t="shared" si="8485"/>
        <v>34704.325124994073</v>
      </c>
      <c r="M38731">
        <f t="shared" si="8482"/>
        <v>8.6760812812485179E-3</v>
      </c>
      <c r="N38731">
        <f t="shared" si="8489"/>
        <v>0</v>
      </c>
      <c r="O38731">
        <f t="shared" si="8490"/>
        <v>0</v>
      </c>
      <c r="P38731">
        <f t="shared" si="8491"/>
        <v>0</v>
      </c>
      <c r="Q38731">
        <f t="shared" si="8486"/>
        <v>-0.1328125</v>
      </c>
      <c r="R38731">
        <f>Random!A38729</f>
        <v>-6.5855587693811612E-2</v>
      </c>
      <c r="T38731">
        <f t="shared" ca="1" si="8487"/>
        <v>-5.9737057816630582E-3</v>
      </c>
      <c r="U38731">
        <f t="shared" ca="1" si="8479"/>
        <v>0</v>
      </c>
      <c r="V38731">
        <f t="shared" ca="1" si="8488"/>
        <v>0</v>
      </c>
    </row>
    <row r="38732" spans="6:22" x14ac:dyDescent="0.25">
      <c r="F38732">
        <f t="shared" si="8483"/>
        <v>38729</v>
      </c>
      <c r="G38732">
        <f t="shared" si="8480"/>
        <v>9.6822499999999999E-3</v>
      </c>
      <c r="H38732">
        <f t="shared" si="8484"/>
        <v>0</v>
      </c>
      <c r="I38732">
        <f t="shared" si="8492"/>
        <v>0</v>
      </c>
      <c r="J38732">
        <f t="shared" si="8481"/>
        <v>0</v>
      </c>
      <c r="L38732">
        <f t="shared" si="8485"/>
        <v>34705.325124994073</v>
      </c>
      <c r="M38732">
        <f t="shared" si="8482"/>
        <v>8.6763312812485182E-3</v>
      </c>
      <c r="N38732">
        <f t="shared" si="8489"/>
        <v>0</v>
      </c>
      <c r="O38732">
        <f t="shared" si="8490"/>
        <v>0</v>
      </c>
      <c r="P38732">
        <f t="shared" si="8491"/>
        <v>0</v>
      </c>
      <c r="Q38732">
        <f t="shared" si="8486"/>
        <v>0.921875</v>
      </c>
      <c r="R38732">
        <f>Random!A38730</f>
        <v>0.46100940692028969</v>
      </c>
      <c r="T38732">
        <f t="shared" ca="1" si="8487"/>
        <v>2.3862628059482478E-2</v>
      </c>
      <c r="U38732">
        <f t="shared" ca="1" si="8479"/>
        <v>0</v>
      </c>
      <c r="V38732">
        <f t="shared" ca="1" si="8488"/>
        <v>0</v>
      </c>
    </row>
    <row r="38733" spans="6:22" x14ac:dyDescent="0.25">
      <c r="F38733">
        <f t="shared" si="8483"/>
        <v>38730</v>
      </c>
      <c r="G38733">
        <f t="shared" si="8480"/>
        <v>9.6825000000000001E-3</v>
      </c>
      <c r="H38733">
        <f t="shared" si="8484"/>
        <v>0</v>
      </c>
      <c r="I38733">
        <f t="shared" si="8492"/>
        <v>0</v>
      </c>
      <c r="J38733">
        <f t="shared" si="8481"/>
        <v>0</v>
      </c>
      <c r="L38733">
        <f t="shared" si="8485"/>
        <v>34706.325124994073</v>
      </c>
      <c r="M38733">
        <f t="shared" si="8482"/>
        <v>8.6765812812485184E-3</v>
      </c>
      <c r="N38733">
        <f t="shared" si="8489"/>
        <v>0</v>
      </c>
      <c r="O38733">
        <f t="shared" si="8490"/>
        <v>0</v>
      </c>
      <c r="P38733">
        <f t="shared" si="8491"/>
        <v>0</v>
      </c>
      <c r="Q38733">
        <f t="shared" si="8486"/>
        <v>0.4921875</v>
      </c>
      <c r="R38733">
        <f>Random!A38731</f>
        <v>0.24426384176522176</v>
      </c>
      <c r="T38733">
        <f t="shared" ca="1" si="8487"/>
        <v>4.494863133757597E-2</v>
      </c>
      <c r="U38733">
        <f t="shared" ca="1" si="8479"/>
        <v>0</v>
      </c>
      <c r="V38733">
        <f t="shared" ca="1" si="8488"/>
        <v>0</v>
      </c>
    </row>
    <row r="38734" spans="6:22" x14ac:dyDescent="0.25">
      <c r="F38734">
        <f t="shared" si="8483"/>
        <v>38731</v>
      </c>
      <c r="G38734">
        <f t="shared" si="8480"/>
        <v>9.6827500000000004E-3</v>
      </c>
      <c r="H38734">
        <f t="shared" si="8484"/>
        <v>0</v>
      </c>
      <c r="I38734">
        <f t="shared" si="8492"/>
        <v>0</v>
      </c>
      <c r="J38734">
        <f t="shared" si="8481"/>
        <v>0</v>
      </c>
      <c r="L38734">
        <f t="shared" si="8485"/>
        <v>34707.325124994073</v>
      </c>
      <c r="M38734">
        <f t="shared" si="8482"/>
        <v>8.6768312812485187E-3</v>
      </c>
      <c r="N38734">
        <f t="shared" si="8489"/>
        <v>0</v>
      </c>
      <c r="O38734">
        <f t="shared" si="8490"/>
        <v>0</v>
      </c>
      <c r="P38734">
        <f t="shared" si="8491"/>
        <v>0</v>
      </c>
      <c r="Q38734">
        <f t="shared" si="8486"/>
        <v>-0.375</v>
      </c>
      <c r="R38734">
        <f>Random!A38732</f>
        <v>-0.18726452757440837</v>
      </c>
      <c r="T38734">
        <f t="shared" ca="1" si="8487"/>
        <v>4.8571089410422277E-2</v>
      </c>
      <c r="U38734">
        <f t="shared" ca="1" si="8479"/>
        <v>0</v>
      </c>
      <c r="V38734">
        <f t="shared" ca="1" si="8488"/>
        <v>0</v>
      </c>
    </row>
    <row r="38735" spans="6:22" x14ac:dyDescent="0.25">
      <c r="F38735">
        <f t="shared" si="8483"/>
        <v>38732</v>
      </c>
      <c r="G38735">
        <f t="shared" si="8480"/>
        <v>9.6830000000000006E-3</v>
      </c>
      <c r="H38735">
        <f t="shared" si="8484"/>
        <v>0</v>
      </c>
      <c r="I38735">
        <f t="shared" si="8492"/>
        <v>0</v>
      </c>
      <c r="J38735">
        <f t="shared" si="8481"/>
        <v>0</v>
      </c>
      <c r="L38735">
        <f t="shared" si="8485"/>
        <v>34708.325124994073</v>
      </c>
      <c r="M38735">
        <f t="shared" si="8482"/>
        <v>8.6770812812485189E-3</v>
      </c>
      <c r="N38735">
        <f t="shared" si="8489"/>
        <v>0</v>
      </c>
      <c r="O38735">
        <f t="shared" si="8490"/>
        <v>0</v>
      </c>
      <c r="P38735">
        <f t="shared" si="8491"/>
        <v>0</v>
      </c>
      <c r="Q38735">
        <f t="shared" si="8486"/>
        <v>-4.6875E-2</v>
      </c>
      <c r="R38735">
        <f>Random!A38733</f>
        <v>-2.4135963494074653E-2</v>
      </c>
      <c r="T38735">
        <f t="shared" ca="1" si="8487"/>
        <v>3.5658393186412278E-2</v>
      </c>
      <c r="U38735">
        <f t="shared" ca="1" si="8479"/>
        <v>0</v>
      </c>
      <c r="V38735">
        <f t="shared" ca="1" si="8488"/>
        <v>0</v>
      </c>
    </row>
    <row r="38736" spans="6:22" x14ac:dyDescent="0.25">
      <c r="F38736">
        <f t="shared" si="8483"/>
        <v>38733</v>
      </c>
      <c r="G38736">
        <f t="shared" si="8480"/>
        <v>9.6832499999999991E-3</v>
      </c>
      <c r="H38736">
        <f t="shared" si="8484"/>
        <v>0</v>
      </c>
      <c r="I38736">
        <f t="shared" si="8492"/>
        <v>0</v>
      </c>
      <c r="J38736">
        <f t="shared" si="8481"/>
        <v>0</v>
      </c>
      <c r="L38736">
        <f t="shared" si="8485"/>
        <v>34709.325124994073</v>
      </c>
      <c r="M38736">
        <f t="shared" si="8482"/>
        <v>8.6773312812485175E-3</v>
      </c>
      <c r="N38736">
        <f t="shared" si="8489"/>
        <v>0</v>
      </c>
      <c r="O38736">
        <f t="shared" si="8490"/>
        <v>0</v>
      </c>
      <c r="P38736">
        <f t="shared" si="8491"/>
        <v>0</v>
      </c>
      <c r="Q38736">
        <f t="shared" si="8486"/>
        <v>0.203125</v>
      </c>
      <c r="R38736">
        <f>Random!A38734</f>
        <v>0.10228932600496954</v>
      </c>
      <c r="T38736">
        <f t="shared" ca="1" si="8487"/>
        <v>1.074502636988621E-2</v>
      </c>
      <c r="U38736">
        <f t="shared" ca="1" si="8479"/>
        <v>0</v>
      </c>
      <c r="V38736">
        <f t="shared" ca="1" si="8488"/>
        <v>0</v>
      </c>
    </row>
    <row r="38737" spans="6:22" x14ac:dyDescent="0.25">
      <c r="F38737">
        <f t="shared" si="8483"/>
        <v>38734</v>
      </c>
      <c r="G38737">
        <f t="shared" si="8480"/>
        <v>9.6834999999999994E-3</v>
      </c>
      <c r="H38737">
        <f t="shared" si="8484"/>
        <v>0</v>
      </c>
      <c r="I38737">
        <f t="shared" si="8492"/>
        <v>0</v>
      </c>
      <c r="J38737">
        <f t="shared" si="8481"/>
        <v>0</v>
      </c>
      <c r="L38737">
        <f t="shared" si="8485"/>
        <v>34710.325124994073</v>
      </c>
      <c r="M38737">
        <f t="shared" si="8482"/>
        <v>8.6775812812485177E-3</v>
      </c>
      <c r="N38737">
        <f t="shared" si="8489"/>
        <v>0</v>
      </c>
      <c r="O38737">
        <f t="shared" si="8490"/>
        <v>0</v>
      </c>
      <c r="P38737">
        <f t="shared" si="8491"/>
        <v>0</v>
      </c>
      <c r="Q38737">
        <f t="shared" si="8486"/>
        <v>-0.3984375</v>
      </c>
      <c r="R38737">
        <f>Random!A38735</f>
        <v>-0.19921438588061857</v>
      </c>
      <c r="T38737">
        <f t="shared" ca="1" si="8487"/>
        <v>-1.8284299740945441E-2</v>
      </c>
      <c r="U38737">
        <f t="shared" ca="1" si="8479"/>
        <v>0</v>
      </c>
      <c r="V38737">
        <f t="shared" ca="1" si="8488"/>
        <v>0</v>
      </c>
    </row>
    <row r="38738" spans="6:22" x14ac:dyDescent="0.25">
      <c r="F38738">
        <f t="shared" si="8483"/>
        <v>38735</v>
      </c>
      <c r="G38738">
        <f t="shared" si="8480"/>
        <v>9.6837499999999996E-3</v>
      </c>
      <c r="H38738">
        <f t="shared" si="8484"/>
        <v>0</v>
      </c>
      <c r="I38738">
        <f t="shared" si="8492"/>
        <v>0</v>
      </c>
      <c r="J38738">
        <f t="shared" si="8481"/>
        <v>0</v>
      </c>
      <c r="L38738">
        <f t="shared" si="8485"/>
        <v>34711.325124994073</v>
      </c>
      <c r="M38738">
        <f t="shared" si="8482"/>
        <v>8.677831281248518E-3</v>
      </c>
      <c r="N38738">
        <f t="shared" si="8489"/>
        <v>0</v>
      </c>
      <c r="O38738">
        <f t="shared" si="8490"/>
        <v>0</v>
      </c>
      <c r="P38738">
        <f t="shared" si="8491"/>
        <v>0</v>
      </c>
      <c r="Q38738">
        <f t="shared" si="8486"/>
        <v>-0.5078125</v>
      </c>
      <c r="R38738">
        <f>Random!A38736</f>
        <v>-0.25255339851793779</v>
      </c>
      <c r="T38738">
        <f t="shared" ca="1" si="8487"/>
        <v>-4.0402528636483845E-2</v>
      </c>
      <c r="U38738">
        <f t="shared" ca="1" si="8479"/>
        <v>0</v>
      </c>
      <c r="V38738">
        <f t="shared" ca="1" si="8488"/>
        <v>0</v>
      </c>
    </row>
    <row r="38739" spans="6:22" x14ac:dyDescent="0.25">
      <c r="F38739">
        <f t="shared" si="8483"/>
        <v>38736</v>
      </c>
      <c r="G38739">
        <f t="shared" si="8480"/>
        <v>9.6839999999999999E-3</v>
      </c>
      <c r="H38739">
        <f t="shared" si="8484"/>
        <v>0</v>
      </c>
      <c r="I38739">
        <f t="shared" si="8492"/>
        <v>0</v>
      </c>
      <c r="J38739">
        <f t="shared" si="8481"/>
        <v>0</v>
      </c>
      <c r="L38739">
        <f t="shared" si="8485"/>
        <v>34712.325124994073</v>
      </c>
      <c r="M38739">
        <f t="shared" si="8482"/>
        <v>8.6780812812485182E-3</v>
      </c>
      <c r="N38739">
        <f t="shared" si="8489"/>
        <v>0</v>
      </c>
      <c r="O38739">
        <f t="shared" si="8490"/>
        <v>0</v>
      </c>
      <c r="P38739">
        <f t="shared" si="8491"/>
        <v>0</v>
      </c>
      <c r="Q38739">
        <f t="shared" si="8486"/>
        <v>-0.21875</v>
      </c>
      <c r="R38739">
        <f>Random!A38737</f>
        <v>-0.10882417503404729</v>
      </c>
      <c r="T38739">
        <f t="shared" ca="1" si="8487"/>
        <v>-4.6348966351487636E-2</v>
      </c>
      <c r="U38739">
        <f t="shared" ref="U38739:U38802" ca="1" si="8493">IF(T38739&gt;$D$14,T38739,0)</f>
        <v>0</v>
      </c>
      <c r="V38739">
        <f t="shared" ca="1" si="8488"/>
        <v>0</v>
      </c>
    </row>
    <row r="38740" spans="6:22" x14ac:dyDescent="0.25">
      <c r="F38740">
        <f t="shared" si="8483"/>
        <v>38737</v>
      </c>
      <c r="G38740">
        <f t="shared" si="8480"/>
        <v>9.6842500000000001E-3</v>
      </c>
      <c r="H38740">
        <f t="shared" si="8484"/>
        <v>0</v>
      </c>
      <c r="I38740">
        <f t="shared" si="8492"/>
        <v>0</v>
      </c>
      <c r="J38740">
        <f t="shared" si="8481"/>
        <v>0</v>
      </c>
      <c r="L38740">
        <f t="shared" si="8485"/>
        <v>34713.325124994073</v>
      </c>
      <c r="M38740">
        <f t="shared" si="8482"/>
        <v>8.6783312812485185E-3</v>
      </c>
      <c r="N38740">
        <f t="shared" si="8489"/>
        <v>0</v>
      </c>
      <c r="O38740">
        <f t="shared" si="8490"/>
        <v>0</v>
      </c>
      <c r="P38740">
        <f t="shared" si="8491"/>
        <v>0</v>
      </c>
      <c r="Q38740">
        <f t="shared" si="8486"/>
        <v>0.734375</v>
      </c>
      <c r="R38740">
        <f>Random!A38738</f>
        <v>0.36881241704144574</v>
      </c>
      <c r="T38740">
        <f t="shared" ca="1" si="8487"/>
        <v>-3.643556828023907E-2</v>
      </c>
      <c r="U38740">
        <f t="shared" ca="1" si="8493"/>
        <v>0</v>
      </c>
      <c r="V38740">
        <f t="shared" ca="1" si="8488"/>
        <v>0</v>
      </c>
    </row>
    <row r="38741" spans="6:22" x14ac:dyDescent="0.25">
      <c r="F38741">
        <f t="shared" si="8483"/>
        <v>38738</v>
      </c>
      <c r="G38741">
        <f t="shared" si="8480"/>
        <v>9.6845000000000004E-3</v>
      </c>
      <c r="H38741">
        <f t="shared" si="8484"/>
        <v>0</v>
      </c>
      <c r="I38741">
        <f t="shared" si="8492"/>
        <v>0</v>
      </c>
      <c r="J38741">
        <f t="shared" si="8481"/>
        <v>0</v>
      </c>
      <c r="L38741">
        <f t="shared" si="8485"/>
        <v>34714.325124994073</v>
      </c>
      <c r="M38741">
        <f t="shared" si="8482"/>
        <v>8.6785812812485187E-3</v>
      </c>
      <c r="N38741">
        <f t="shared" si="8489"/>
        <v>0</v>
      </c>
      <c r="O38741">
        <f t="shared" si="8490"/>
        <v>0</v>
      </c>
      <c r="P38741">
        <f t="shared" si="8491"/>
        <v>0</v>
      </c>
      <c r="Q38741">
        <f t="shared" si="8486"/>
        <v>-0.515625</v>
      </c>
      <c r="R38741">
        <f>Random!A38739</f>
        <v>-0.25877776803410102</v>
      </c>
      <c r="T38741">
        <f t="shared" ca="1" si="8487"/>
        <v>-1.3145422800997227E-2</v>
      </c>
      <c r="U38741">
        <f t="shared" ca="1" si="8493"/>
        <v>0</v>
      </c>
      <c r="V38741">
        <f t="shared" ca="1" si="8488"/>
        <v>0</v>
      </c>
    </row>
    <row r="38742" spans="6:22" x14ac:dyDescent="0.25">
      <c r="F38742">
        <f t="shared" si="8483"/>
        <v>38739</v>
      </c>
      <c r="G38742">
        <f t="shared" si="8480"/>
        <v>9.6847500000000006E-3</v>
      </c>
      <c r="H38742">
        <f t="shared" si="8484"/>
        <v>0</v>
      </c>
      <c r="I38742">
        <f t="shared" si="8492"/>
        <v>0</v>
      </c>
      <c r="J38742">
        <f t="shared" si="8481"/>
        <v>0</v>
      </c>
      <c r="L38742">
        <f t="shared" si="8485"/>
        <v>34715.325124994073</v>
      </c>
      <c r="M38742">
        <f t="shared" si="8482"/>
        <v>8.678831281248519E-3</v>
      </c>
      <c r="N38742">
        <f t="shared" si="8489"/>
        <v>0</v>
      </c>
      <c r="O38742">
        <f t="shared" si="8490"/>
        <v>0</v>
      </c>
      <c r="P38742">
        <f t="shared" si="8491"/>
        <v>0</v>
      </c>
      <c r="Q38742">
        <f t="shared" si="8486"/>
        <v>-0.75</v>
      </c>
      <c r="R38742">
        <f>Random!A38740</f>
        <v>-0.37603339073136455</v>
      </c>
      <c r="T38742">
        <f t="shared" ca="1" si="8487"/>
        <v>1.5799625792425213E-2</v>
      </c>
      <c r="U38742">
        <f t="shared" ca="1" si="8493"/>
        <v>0</v>
      </c>
      <c r="V38742">
        <f t="shared" ca="1" si="8488"/>
        <v>0</v>
      </c>
    </row>
    <row r="38743" spans="6:22" x14ac:dyDescent="0.25">
      <c r="F38743">
        <f t="shared" si="8483"/>
        <v>38740</v>
      </c>
      <c r="G38743">
        <f t="shared" si="8480"/>
        <v>9.6849999999999992E-3</v>
      </c>
      <c r="H38743">
        <f t="shared" si="8484"/>
        <v>0</v>
      </c>
      <c r="I38743">
        <f t="shared" si="8492"/>
        <v>0</v>
      </c>
      <c r="J38743">
        <f t="shared" si="8481"/>
        <v>0</v>
      </c>
      <c r="L38743">
        <f t="shared" si="8485"/>
        <v>34716.325124994073</v>
      </c>
      <c r="M38743">
        <f t="shared" si="8482"/>
        <v>8.6790812812485175E-3</v>
      </c>
      <c r="N38743">
        <f t="shared" si="8489"/>
        <v>0</v>
      </c>
      <c r="O38743">
        <f t="shared" si="8490"/>
        <v>0</v>
      </c>
      <c r="P38743">
        <f t="shared" si="8491"/>
        <v>0</v>
      </c>
      <c r="Q38743">
        <f t="shared" si="8486"/>
        <v>0.8515625</v>
      </c>
      <c r="R38743">
        <f>Random!A38741</f>
        <v>0.42670711778920933</v>
      </c>
      <c r="T38743">
        <f t="shared" ca="1" si="8487"/>
        <v>4.018688748194478E-2</v>
      </c>
      <c r="U38743">
        <f t="shared" ca="1" si="8493"/>
        <v>0</v>
      </c>
      <c r="V38743">
        <f t="shared" ca="1" si="8488"/>
        <v>0</v>
      </c>
    </row>
    <row r="38744" spans="6:22" x14ac:dyDescent="0.25">
      <c r="F38744">
        <f t="shared" si="8483"/>
        <v>38741</v>
      </c>
      <c r="G38744">
        <f t="shared" si="8480"/>
        <v>9.6852499999999994E-3</v>
      </c>
      <c r="H38744">
        <f t="shared" si="8484"/>
        <v>0</v>
      </c>
      <c r="I38744">
        <f t="shared" si="8492"/>
        <v>0</v>
      </c>
      <c r="J38744">
        <f t="shared" si="8481"/>
        <v>0</v>
      </c>
      <c r="L38744">
        <f t="shared" si="8485"/>
        <v>34717.325124994073</v>
      </c>
      <c r="M38744">
        <f t="shared" si="8482"/>
        <v>8.6793312812485177E-3</v>
      </c>
      <c r="N38744">
        <f t="shared" si="8489"/>
        <v>0</v>
      </c>
      <c r="O38744">
        <f t="shared" si="8490"/>
        <v>0</v>
      </c>
      <c r="P38744">
        <f t="shared" si="8491"/>
        <v>0</v>
      </c>
      <c r="Q38744">
        <f t="shared" si="8486"/>
        <v>0.671875</v>
      </c>
      <c r="R38744">
        <f>Random!A38742</f>
        <v>0.33663462462229443</v>
      </c>
      <c r="T38744">
        <f t="shared" ca="1" si="8487"/>
        <v>4.9061980703411119E-2</v>
      </c>
      <c r="U38744">
        <f t="shared" ca="1" si="8493"/>
        <v>0</v>
      </c>
      <c r="V38744">
        <f t="shared" ca="1" si="8488"/>
        <v>0</v>
      </c>
    </row>
    <row r="38745" spans="6:22" x14ac:dyDescent="0.25">
      <c r="F38745">
        <f t="shared" si="8483"/>
        <v>38742</v>
      </c>
      <c r="G38745">
        <f t="shared" si="8480"/>
        <v>9.6854999999999997E-3</v>
      </c>
      <c r="H38745">
        <f t="shared" si="8484"/>
        <v>0</v>
      </c>
      <c r="I38745">
        <f t="shared" si="8492"/>
        <v>0</v>
      </c>
      <c r="J38745">
        <f t="shared" si="8481"/>
        <v>0</v>
      </c>
      <c r="L38745">
        <f t="shared" si="8485"/>
        <v>34718.325124994073</v>
      </c>
      <c r="M38745">
        <f t="shared" si="8482"/>
        <v>8.679581281248518E-3</v>
      </c>
      <c r="N38745">
        <f t="shared" si="8489"/>
        <v>0</v>
      </c>
      <c r="O38745">
        <f t="shared" si="8490"/>
        <v>0</v>
      </c>
      <c r="P38745">
        <f t="shared" si="8491"/>
        <v>0</v>
      </c>
      <c r="Q38745">
        <f t="shared" si="8486"/>
        <v>0.1171875</v>
      </c>
      <c r="R38745">
        <f>Random!A38743</f>
        <v>6.005568953902185E-2</v>
      </c>
      <c r="T38745">
        <f t="shared" ca="1" si="8487"/>
        <v>3.9151092121141151E-2</v>
      </c>
      <c r="U38745">
        <f t="shared" ca="1" si="8493"/>
        <v>0</v>
      </c>
      <c r="V38745">
        <f t="shared" ca="1" si="8488"/>
        <v>0</v>
      </c>
    </row>
    <row r="38746" spans="6:22" x14ac:dyDescent="0.25">
      <c r="F38746">
        <f t="shared" si="8483"/>
        <v>38743</v>
      </c>
      <c r="G38746">
        <f t="shared" si="8480"/>
        <v>9.6857499999999999E-3</v>
      </c>
      <c r="H38746">
        <f t="shared" si="8484"/>
        <v>0</v>
      </c>
      <c r="I38746">
        <f t="shared" si="8492"/>
        <v>0</v>
      </c>
      <c r="J38746">
        <f t="shared" si="8481"/>
        <v>0</v>
      </c>
      <c r="L38746">
        <f t="shared" si="8485"/>
        <v>34719.325124994073</v>
      </c>
      <c r="M38746">
        <f t="shared" si="8482"/>
        <v>8.6798312812485182E-3</v>
      </c>
      <c r="N38746">
        <f t="shared" si="8489"/>
        <v>0</v>
      </c>
      <c r="O38746">
        <f t="shared" si="8490"/>
        <v>0</v>
      </c>
      <c r="P38746">
        <f t="shared" si="8491"/>
        <v>0</v>
      </c>
      <c r="Q38746">
        <f t="shared" si="8486"/>
        <v>-0.3671875</v>
      </c>
      <c r="R38746">
        <f>Random!A38744</f>
        <v>-0.18363024124119465</v>
      </c>
      <c r="T38746">
        <f t="shared" ca="1" si="8487"/>
        <v>1.5580510687079177E-2</v>
      </c>
      <c r="U38746">
        <f t="shared" ca="1" si="8493"/>
        <v>0</v>
      </c>
      <c r="V38746">
        <f t="shared" ca="1" si="8488"/>
        <v>0</v>
      </c>
    </row>
    <row r="38747" spans="6:22" x14ac:dyDescent="0.25">
      <c r="F38747">
        <f t="shared" si="8483"/>
        <v>38744</v>
      </c>
      <c r="G38747">
        <f t="shared" ref="G38747:G38810" si="8494">F38747/$D$2</f>
        <v>9.6860000000000002E-3</v>
      </c>
      <c r="H38747">
        <f t="shared" si="8484"/>
        <v>0</v>
      </c>
      <c r="I38747">
        <f t="shared" si="8492"/>
        <v>0</v>
      </c>
      <c r="J38747">
        <f t="shared" ref="J38747:J38810" si="8495">ROUND(I38747*$D$3,0)/$D$3</f>
        <v>0</v>
      </c>
      <c r="L38747">
        <f t="shared" si="8485"/>
        <v>34720.325124994073</v>
      </c>
      <c r="M38747">
        <f t="shared" ref="M38747:M38810" si="8496">L38747/$D$2</f>
        <v>8.6800812812485185E-3</v>
      </c>
      <c r="N38747">
        <f t="shared" si="8489"/>
        <v>0</v>
      </c>
      <c r="O38747">
        <f t="shared" si="8490"/>
        <v>0</v>
      </c>
      <c r="P38747">
        <f t="shared" si="8491"/>
        <v>0</v>
      </c>
      <c r="Q38747">
        <f t="shared" si="8486"/>
        <v>-0.3671875</v>
      </c>
      <c r="R38747">
        <f>Random!A38745</f>
        <v>-0.18507581501086212</v>
      </c>
      <c r="T38747">
        <f t="shared" ca="1" si="8487"/>
        <v>-1.2633459290635557E-2</v>
      </c>
      <c r="U38747">
        <f t="shared" ca="1" si="8493"/>
        <v>0</v>
      </c>
      <c r="V38747">
        <f t="shared" ca="1" si="8488"/>
        <v>0</v>
      </c>
    </row>
    <row r="38748" spans="6:22" x14ac:dyDescent="0.25">
      <c r="F38748">
        <f t="shared" si="8483"/>
        <v>38745</v>
      </c>
      <c r="G38748">
        <f t="shared" si="8494"/>
        <v>9.6862500000000004E-3</v>
      </c>
      <c r="H38748">
        <f t="shared" si="8484"/>
        <v>0</v>
      </c>
      <c r="I38748">
        <f t="shared" si="8492"/>
        <v>0</v>
      </c>
      <c r="J38748">
        <f t="shared" si="8495"/>
        <v>0</v>
      </c>
      <c r="L38748">
        <f t="shared" si="8485"/>
        <v>34721.325124994073</v>
      </c>
      <c r="M38748">
        <f t="shared" si="8496"/>
        <v>8.6803312812485187E-3</v>
      </c>
      <c r="N38748">
        <f t="shared" si="8489"/>
        <v>0</v>
      </c>
      <c r="O38748">
        <f t="shared" si="8490"/>
        <v>0</v>
      </c>
      <c r="P38748">
        <f t="shared" si="8491"/>
        <v>0</v>
      </c>
      <c r="Q38748">
        <f t="shared" si="8486"/>
        <v>0.84375</v>
      </c>
      <c r="R38748">
        <f>Random!A38746</f>
        <v>0.42111728065552045</v>
      </c>
      <c r="T38748">
        <f t="shared" ca="1" si="8487"/>
        <v>-3.4999399791320822E-2</v>
      </c>
      <c r="U38748">
        <f t="shared" ca="1" si="8493"/>
        <v>0</v>
      </c>
      <c r="V38748">
        <f t="shared" ca="1" si="8488"/>
        <v>0</v>
      </c>
    </row>
    <row r="38749" spans="6:22" x14ac:dyDescent="0.25">
      <c r="F38749">
        <f t="shared" si="8483"/>
        <v>38746</v>
      </c>
      <c r="G38749">
        <f t="shared" si="8494"/>
        <v>9.6865000000000007E-3</v>
      </c>
      <c r="H38749">
        <f t="shared" si="8484"/>
        <v>0</v>
      </c>
      <c r="I38749">
        <f t="shared" si="8492"/>
        <v>0</v>
      </c>
      <c r="J38749">
        <f t="shared" si="8495"/>
        <v>0</v>
      </c>
      <c r="L38749">
        <f t="shared" si="8485"/>
        <v>34722.325124994073</v>
      </c>
      <c r="M38749">
        <f t="shared" si="8496"/>
        <v>8.680581281248519E-3</v>
      </c>
      <c r="N38749">
        <f t="shared" si="8489"/>
        <v>0</v>
      </c>
      <c r="O38749">
        <f t="shared" si="8490"/>
        <v>0</v>
      </c>
      <c r="P38749">
        <f t="shared" si="8491"/>
        <v>0</v>
      </c>
      <c r="Q38749">
        <f t="shared" si="8486"/>
        <v>-0.8203125</v>
      </c>
      <c r="R38749">
        <f>Random!A38747</f>
        <v>-0.41034970457127495</v>
      </c>
      <c r="T38749">
        <f t="shared" ca="1" si="8487"/>
        <v>-4.5913449369843332E-2</v>
      </c>
      <c r="U38749">
        <f t="shared" ca="1" si="8493"/>
        <v>0</v>
      </c>
      <c r="V38749">
        <f t="shared" ca="1" si="8488"/>
        <v>0</v>
      </c>
    </row>
    <row r="38750" spans="6:22" x14ac:dyDescent="0.25">
      <c r="F38750">
        <f t="shared" si="8483"/>
        <v>38747</v>
      </c>
      <c r="G38750">
        <f t="shared" si="8494"/>
        <v>9.6867499999999992E-3</v>
      </c>
      <c r="H38750">
        <f t="shared" si="8484"/>
        <v>0</v>
      </c>
      <c r="I38750">
        <f t="shared" si="8492"/>
        <v>0</v>
      </c>
      <c r="J38750">
        <f t="shared" si="8495"/>
        <v>0</v>
      </c>
      <c r="L38750">
        <f t="shared" si="8485"/>
        <v>34723.325124994073</v>
      </c>
      <c r="M38750">
        <f t="shared" si="8496"/>
        <v>8.6808312812485175E-3</v>
      </c>
      <c r="N38750">
        <f t="shared" si="8489"/>
        <v>0</v>
      </c>
      <c r="O38750">
        <f t="shared" si="8490"/>
        <v>0</v>
      </c>
      <c r="P38750">
        <f t="shared" si="8491"/>
        <v>0</v>
      </c>
      <c r="Q38750">
        <f t="shared" si="8486"/>
        <v>-0.7109375</v>
      </c>
      <c r="R38750">
        <f>Random!A38748</f>
        <v>-0.35404252458431262</v>
      </c>
      <c r="T38750">
        <f t="shared" ca="1" si="8487"/>
        <v>-3.8415847221832305E-2</v>
      </c>
      <c r="U38750">
        <f t="shared" ca="1" si="8493"/>
        <v>0</v>
      </c>
      <c r="V38750">
        <f t="shared" ca="1" si="8488"/>
        <v>0</v>
      </c>
    </row>
    <row r="38751" spans="6:22" x14ac:dyDescent="0.25">
      <c r="F38751">
        <f t="shared" si="8483"/>
        <v>38748</v>
      </c>
      <c r="G38751">
        <f t="shared" si="8494"/>
        <v>9.6869999999999994E-3</v>
      </c>
      <c r="H38751">
        <f t="shared" si="8484"/>
        <v>0</v>
      </c>
      <c r="I38751">
        <f t="shared" si="8492"/>
        <v>0</v>
      </c>
      <c r="J38751">
        <f t="shared" si="8495"/>
        <v>0</v>
      </c>
      <c r="L38751">
        <f t="shared" si="8485"/>
        <v>34724.325124994073</v>
      </c>
      <c r="M38751">
        <f t="shared" si="8496"/>
        <v>8.6810812812485177E-3</v>
      </c>
      <c r="N38751">
        <f t="shared" si="8489"/>
        <v>0</v>
      </c>
      <c r="O38751">
        <f t="shared" si="8490"/>
        <v>0</v>
      </c>
      <c r="P38751">
        <f t="shared" si="8491"/>
        <v>0</v>
      </c>
      <c r="Q38751">
        <f t="shared" si="8486"/>
        <v>0.53125</v>
      </c>
      <c r="R38751">
        <f>Random!A38749</f>
        <v>0.26664691701648513</v>
      </c>
      <c r="T38751">
        <f t="shared" ca="1" si="8487"/>
        <v>-1.5281094282930469E-2</v>
      </c>
      <c r="U38751">
        <f t="shared" ca="1" si="8493"/>
        <v>0</v>
      </c>
      <c r="V38751">
        <f t="shared" ca="1" si="8488"/>
        <v>0</v>
      </c>
    </row>
    <row r="38752" spans="6:22" x14ac:dyDescent="0.25">
      <c r="F38752">
        <f t="shared" si="8483"/>
        <v>38749</v>
      </c>
      <c r="G38752">
        <f t="shared" si="8494"/>
        <v>9.6872499999999997E-3</v>
      </c>
      <c r="H38752">
        <f t="shared" si="8484"/>
        <v>0</v>
      </c>
      <c r="I38752">
        <f t="shared" si="8492"/>
        <v>0</v>
      </c>
      <c r="J38752">
        <f t="shared" si="8495"/>
        <v>0</v>
      </c>
      <c r="L38752">
        <f t="shared" si="8485"/>
        <v>34725.325124994073</v>
      </c>
      <c r="M38752">
        <f t="shared" si="8496"/>
        <v>8.681331281248518E-3</v>
      </c>
      <c r="N38752">
        <f t="shared" si="8489"/>
        <v>0</v>
      </c>
      <c r="O38752">
        <f t="shared" si="8490"/>
        <v>0</v>
      </c>
      <c r="P38752">
        <f t="shared" si="8491"/>
        <v>0</v>
      </c>
      <c r="Q38752">
        <f t="shared" si="8486"/>
        <v>-0.7890625</v>
      </c>
      <c r="R38752">
        <f>Random!A38750</f>
        <v>-0.39351586814514161</v>
      </c>
      <c r="T38752">
        <f t="shared" ca="1" si="8487"/>
        <v>1.3363137138836592E-2</v>
      </c>
      <c r="U38752">
        <f t="shared" ca="1" si="8493"/>
        <v>0</v>
      </c>
      <c r="V38752">
        <f t="shared" ca="1" si="8488"/>
        <v>0</v>
      </c>
    </row>
    <row r="38753" spans="6:22" x14ac:dyDescent="0.25">
      <c r="F38753">
        <f t="shared" si="8483"/>
        <v>38750</v>
      </c>
      <c r="G38753">
        <f t="shared" si="8494"/>
        <v>9.6874999999999999E-3</v>
      </c>
      <c r="H38753">
        <f t="shared" si="8484"/>
        <v>0</v>
      </c>
      <c r="I38753">
        <f t="shared" si="8492"/>
        <v>0</v>
      </c>
      <c r="J38753">
        <f t="shared" si="8495"/>
        <v>0</v>
      </c>
      <c r="L38753">
        <f t="shared" si="8485"/>
        <v>34726.325124994073</v>
      </c>
      <c r="M38753">
        <f t="shared" si="8496"/>
        <v>8.6815812812485182E-3</v>
      </c>
      <c r="N38753">
        <f t="shared" si="8489"/>
        <v>0</v>
      </c>
      <c r="O38753">
        <f t="shared" si="8490"/>
        <v>0</v>
      </c>
      <c r="P38753">
        <f t="shared" si="8491"/>
        <v>0</v>
      </c>
      <c r="Q38753">
        <f t="shared" si="8486"/>
        <v>-0.296875</v>
      </c>
      <c r="R38753">
        <f>Random!A38751</f>
        <v>-0.14707950078693321</v>
      </c>
      <c r="T38753">
        <f t="shared" ca="1" si="8487"/>
        <v>3.8046853111515087E-2</v>
      </c>
      <c r="U38753">
        <f t="shared" ca="1" si="8493"/>
        <v>0</v>
      </c>
      <c r="V38753">
        <f t="shared" ca="1" si="8488"/>
        <v>0</v>
      </c>
    </row>
    <row r="38754" spans="6:22" x14ac:dyDescent="0.25">
      <c r="F38754">
        <f t="shared" si="8483"/>
        <v>38751</v>
      </c>
      <c r="G38754">
        <f t="shared" si="8494"/>
        <v>9.6877500000000002E-3</v>
      </c>
      <c r="H38754">
        <f t="shared" si="8484"/>
        <v>0</v>
      </c>
      <c r="I38754">
        <f t="shared" si="8492"/>
        <v>0</v>
      </c>
      <c r="J38754">
        <f t="shared" si="8495"/>
        <v>0</v>
      </c>
      <c r="L38754">
        <f t="shared" si="8485"/>
        <v>34727.325124994073</v>
      </c>
      <c r="M38754">
        <f t="shared" si="8496"/>
        <v>8.6818312812485185E-3</v>
      </c>
      <c r="N38754">
        <f t="shared" si="8489"/>
        <v>0</v>
      </c>
      <c r="O38754">
        <f t="shared" si="8490"/>
        <v>0</v>
      </c>
      <c r="P38754">
        <f t="shared" si="8491"/>
        <v>0</v>
      </c>
      <c r="Q38754">
        <f t="shared" si="8486"/>
        <v>-0.609375</v>
      </c>
      <c r="R38754">
        <f>Random!A38752</f>
        <v>-0.30612752414102151</v>
      </c>
      <c r="T38754">
        <f t="shared" ca="1" si="8487"/>
        <v>4.9246789573683523E-2</v>
      </c>
      <c r="U38754">
        <f t="shared" ca="1" si="8493"/>
        <v>0</v>
      </c>
      <c r="V38754">
        <f t="shared" ca="1" si="8488"/>
        <v>0</v>
      </c>
    </row>
    <row r="38755" spans="6:22" x14ac:dyDescent="0.25">
      <c r="F38755">
        <f t="shared" si="8483"/>
        <v>38752</v>
      </c>
      <c r="G38755">
        <f t="shared" si="8494"/>
        <v>9.6880000000000004E-3</v>
      </c>
      <c r="H38755">
        <f t="shared" si="8484"/>
        <v>0</v>
      </c>
      <c r="I38755">
        <f t="shared" si="8492"/>
        <v>0</v>
      </c>
      <c r="J38755">
        <f t="shared" si="8495"/>
        <v>0</v>
      </c>
      <c r="L38755">
        <f t="shared" si="8485"/>
        <v>34728.325124994073</v>
      </c>
      <c r="M38755">
        <f t="shared" si="8496"/>
        <v>8.6820812812485187E-3</v>
      </c>
      <c r="N38755">
        <f t="shared" si="8489"/>
        <v>0</v>
      </c>
      <c r="O38755">
        <f t="shared" si="8490"/>
        <v>0</v>
      </c>
      <c r="P38755">
        <f t="shared" si="8491"/>
        <v>0</v>
      </c>
      <c r="Q38755">
        <f t="shared" si="8486"/>
        <v>2.34375E-2</v>
      </c>
      <c r="R38755">
        <f>Random!A38753</f>
        <v>1.1225147614713271E-2</v>
      </c>
      <c r="T38755">
        <f t="shared" ca="1" si="8487"/>
        <v>4.3613199850014814E-2</v>
      </c>
      <c r="U38755">
        <f t="shared" ca="1" si="8493"/>
        <v>0</v>
      </c>
      <c r="V38755">
        <f t="shared" ca="1" si="8488"/>
        <v>0</v>
      </c>
    </row>
    <row r="38756" spans="6:22" x14ac:dyDescent="0.25">
      <c r="F38756">
        <f t="shared" si="8483"/>
        <v>38753</v>
      </c>
      <c r="G38756">
        <f t="shared" si="8494"/>
        <v>9.6882500000000007E-3</v>
      </c>
      <c r="H38756">
        <f t="shared" si="8484"/>
        <v>0</v>
      </c>
      <c r="I38756">
        <f t="shared" si="8492"/>
        <v>0</v>
      </c>
      <c r="J38756">
        <f t="shared" si="8495"/>
        <v>0</v>
      </c>
      <c r="L38756">
        <f t="shared" si="8485"/>
        <v>34729.325124994073</v>
      </c>
      <c r="M38756">
        <f t="shared" si="8496"/>
        <v>8.682331281248519E-3</v>
      </c>
      <c r="N38756">
        <f t="shared" si="8489"/>
        <v>0</v>
      </c>
      <c r="O38756">
        <f t="shared" si="8490"/>
        <v>0</v>
      </c>
      <c r="P38756">
        <f t="shared" si="8491"/>
        <v>0</v>
      </c>
      <c r="Q38756">
        <f t="shared" si="8486"/>
        <v>0.5859375</v>
      </c>
      <c r="R38756">
        <f>Random!A38754</f>
        <v>0.2925060493774978</v>
      </c>
      <c r="T38756">
        <f t="shared" ca="1" si="8487"/>
        <v>2.265375022368403E-2</v>
      </c>
      <c r="U38756">
        <f t="shared" ca="1" si="8493"/>
        <v>0</v>
      </c>
      <c r="V38756">
        <f t="shared" ca="1" si="8488"/>
        <v>0</v>
      </c>
    </row>
    <row r="38757" spans="6:22" x14ac:dyDescent="0.25">
      <c r="F38757">
        <f t="shared" si="8483"/>
        <v>38754</v>
      </c>
      <c r="G38757">
        <f t="shared" si="8494"/>
        <v>9.6884999999999992E-3</v>
      </c>
      <c r="H38757">
        <f t="shared" si="8484"/>
        <v>0</v>
      </c>
      <c r="I38757">
        <f t="shared" si="8492"/>
        <v>0</v>
      </c>
      <c r="J38757">
        <f t="shared" si="8495"/>
        <v>0</v>
      </c>
      <c r="L38757">
        <f t="shared" si="8485"/>
        <v>34730.325124994073</v>
      </c>
      <c r="M38757">
        <f t="shared" si="8496"/>
        <v>8.6825812812485175E-3</v>
      </c>
      <c r="N38757">
        <f t="shared" si="8489"/>
        <v>0</v>
      </c>
      <c r="O38757">
        <f t="shared" si="8490"/>
        <v>0</v>
      </c>
      <c r="P38757">
        <f t="shared" si="8491"/>
        <v>0</v>
      </c>
      <c r="Q38757">
        <f t="shared" si="8486"/>
        <v>-0.34375</v>
      </c>
      <c r="R38757">
        <f>Random!A38755</f>
        <v>-0.17351252430925879</v>
      </c>
      <c r="T38757">
        <f t="shared" ca="1" si="8487"/>
        <v>-7.2641009850781448E-3</v>
      </c>
      <c r="U38757">
        <f t="shared" ca="1" si="8493"/>
        <v>0</v>
      </c>
      <c r="V38757">
        <f t="shared" ca="1" si="8488"/>
        <v>0</v>
      </c>
    </row>
    <row r="38758" spans="6:22" x14ac:dyDescent="0.25">
      <c r="F38758">
        <f t="shared" si="8483"/>
        <v>38755</v>
      </c>
      <c r="G38758">
        <f t="shared" si="8494"/>
        <v>9.6887499999999994E-3</v>
      </c>
      <c r="H38758">
        <f t="shared" si="8484"/>
        <v>0</v>
      </c>
      <c r="I38758">
        <f t="shared" si="8492"/>
        <v>0</v>
      </c>
      <c r="J38758">
        <f t="shared" si="8495"/>
        <v>0</v>
      </c>
      <c r="L38758">
        <f t="shared" si="8485"/>
        <v>34731.325124994073</v>
      </c>
      <c r="M38758">
        <f t="shared" si="8496"/>
        <v>8.6828312812485178E-3</v>
      </c>
      <c r="N38758">
        <f t="shared" si="8489"/>
        <v>0</v>
      </c>
      <c r="O38758">
        <f t="shared" si="8490"/>
        <v>0</v>
      </c>
      <c r="P38758">
        <f t="shared" si="8491"/>
        <v>0</v>
      </c>
      <c r="Q38758">
        <f t="shared" si="8486"/>
        <v>0.65625</v>
      </c>
      <c r="R38758">
        <f>Random!A38756</f>
        <v>0.32977585604380122</v>
      </c>
      <c r="T38758">
        <f t="shared" ca="1" si="8487"/>
        <v>-3.5105888576599846E-2</v>
      </c>
      <c r="U38758">
        <f t="shared" ca="1" si="8493"/>
        <v>0</v>
      </c>
      <c r="V38758">
        <f t="shared" ca="1" si="8488"/>
        <v>0</v>
      </c>
    </row>
    <row r="38759" spans="6:22" x14ac:dyDescent="0.25">
      <c r="F38759">
        <f t="shared" si="8483"/>
        <v>38756</v>
      </c>
      <c r="G38759">
        <f t="shared" si="8494"/>
        <v>9.6889999999999997E-3</v>
      </c>
      <c r="H38759">
        <f t="shared" si="8484"/>
        <v>0</v>
      </c>
      <c r="I38759">
        <f t="shared" si="8492"/>
        <v>0</v>
      </c>
      <c r="J38759">
        <f t="shared" si="8495"/>
        <v>0</v>
      </c>
      <c r="L38759">
        <f t="shared" si="8485"/>
        <v>34732.325124994073</v>
      </c>
      <c r="M38759">
        <f t="shared" si="8496"/>
        <v>8.683081281248518E-3</v>
      </c>
      <c r="N38759">
        <f t="shared" si="8489"/>
        <v>0</v>
      </c>
      <c r="O38759">
        <f t="shared" si="8490"/>
        <v>0</v>
      </c>
      <c r="P38759">
        <f t="shared" si="8491"/>
        <v>0</v>
      </c>
      <c r="Q38759">
        <f t="shared" si="8486"/>
        <v>-0.296875</v>
      </c>
      <c r="R38759">
        <f>Random!A38757</f>
        <v>-0.14686849534951507</v>
      </c>
      <c r="T38759">
        <f t="shared" ca="1" si="8487"/>
        <v>-5.0555258981323126E-2</v>
      </c>
      <c r="U38759">
        <f t="shared" ca="1" si="8493"/>
        <v>0</v>
      </c>
      <c r="V38759">
        <f t="shared" ca="1" si="8488"/>
        <v>0</v>
      </c>
    </row>
    <row r="38760" spans="6:22" x14ac:dyDescent="0.25">
      <c r="F38760">
        <f t="shared" si="8483"/>
        <v>38757</v>
      </c>
      <c r="G38760">
        <f t="shared" si="8494"/>
        <v>9.6892499999999999E-3</v>
      </c>
      <c r="H38760">
        <f t="shared" si="8484"/>
        <v>0</v>
      </c>
      <c r="I38760">
        <f t="shared" si="8492"/>
        <v>0</v>
      </c>
      <c r="J38760">
        <f t="shared" si="8495"/>
        <v>0</v>
      </c>
      <c r="L38760">
        <f t="shared" si="8485"/>
        <v>34733.325124994073</v>
      </c>
      <c r="M38760">
        <f t="shared" si="8496"/>
        <v>8.6833312812485183E-3</v>
      </c>
      <c r="N38760">
        <f t="shared" si="8489"/>
        <v>0</v>
      </c>
      <c r="O38760">
        <f t="shared" si="8490"/>
        <v>0</v>
      </c>
      <c r="P38760">
        <f t="shared" si="8491"/>
        <v>0</v>
      </c>
      <c r="Q38760">
        <f t="shared" si="8486"/>
        <v>0.375</v>
      </c>
      <c r="R38760">
        <f>Random!A38758</f>
        <v>0.18598236496523513</v>
      </c>
      <c r="T38760">
        <f t="shared" ca="1" si="8487"/>
        <v>-4.7147473251264255E-2</v>
      </c>
      <c r="U38760">
        <f t="shared" ca="1" si="8493"/>
        <v>0</v>
      </c>
      <c r="V38760">
        <f t="shared" ca="1" si="8488"/>
        <v>0</v>
      </c>
    </row>
    <row r="38761" spans="6:22" x14ac:dyDescent="0.25">
      <c r="F38761">
        <f t="shared" si="8483"/>
        <v>38758</v>
      </c>
      <c r="G38761">
        <f t="shared" si="8494"/>
        <v>9.6895000000000002E-3</v>
      </c>
      <c r="H38761">
        <f t="shared" si="8484"/>
        <v>0</v>
      </c>
      <c r="I38761">
        <f t="shared" si="8492"/>
        <v>0</v>
      </c>
      <c r="J38761">
        <f t="shared" si="8495"/>
        <v>0</v>
      </c>
      <c r="L38761">
        <f t="shared" si="8485"/>
        <v>34734.325124994073</v>
      </c>
      <c r="M38761">
        <f t="shared" si="8496"/>
        <v>8.6835812812485185E-3</v>
      </c>
      <c r="N38761">
        <f t="shared" si="8489"/>
        <v>0</v>
      </c>
      <c r="O38761">
        <f t="shared" si="8490"/>
        <v>0</v>
      </c>
      <c r="P38761">
        <f t="shared" si="8491"/>
        <v>0</v>
      </c>
      <c r="Q38761">
        <f t="shared" si="8486"/>
        <v>0.9921875</v>
      </c>
      <c r="R38761">
        <f>Random!A38759</f>
        <v>0.49691191104243404</v>
      </c>
      <c r="T38761">
        <f t="shared" ca="1" si="8487"/>
        <v>-2.6442084710402724E-2</v>
      </c>
      <c r="U38761">
        <f t="shared" ca="1" si="8493"/>
        <v>0</v>
      </c>
      <c r="V38761">
        <f t="shared" ca="1" si="8488"/>
        <v>0</v>
      </c>
    </row>
    <row r="38762" spans="6:22" x14ac:dyDescent="0.25">
      <c r="F38762">
        <f t="shared" si="8483"/>
        <v>38759</v>
      </c>
      <c r="G38762">
        <f t="shared" si="8494"/>
        <v>9.6897500000000004E-3</v>
      </c>
      <c r="H38762">
        <f t="shared" si="8484"/>
        <v>0</v>
      </c>
      <c r="I38762">
        <f t="shared" si="8492"/>
        <v>0</v>
      </c>
      <c r="J38762">
        <f t="shared" si="8495"/>
        <v>0</v>
      </c>
      <c r="L38762">
        <f t="shared" si="8485"/>
        <v>34735.325124994073</v>
      </c>
      <c r="M38762">
        <f t="shared" si="8496"/>
        <v>8.6838312812485188E-3</v>
      </c>
      <c r="N38762">
        <f t="shared" si="8489"/>
        <v>0</v>
      </c>
      <c r="O38762">
        <f t="shared" si="8490"/>
        <v>0</v>
      </c>
      <c r="P38762">
        <f t="shared" si="8491"/>
        <v>0</v>
      </c>
      <c r="Q38762">
        <f t="shared" si="8486"/>
        <v>-0.8203125</v>
      </c>
      <c r="R38762">
        <f>Random!A38760</f>
        <v>-0.40932438266271121</v>
      </c>
      <c r="T38762">
        <f t="shared" ca="1" si="8487"/>
        <v>3.0948175241307463E-3</v>
      </c>
      <c r="U38762">
        <f t="shared" ca="1" si="8493"/>
        <v>0</v>
      </c>
      <c r="V38762">
        <f t="shared" ca="1" si="8488"/>
        <v>0</v>
      </c>
    </row>
    <row r="38763" spans="6:22" x14ac:dyDescent="0.25">
      <c r="F38763">
        <f t="shared" si="8483"/>
        <v>38760</v>
      </c>
      <c r="G38763">
        <f t="shared" si="8494"/>
        <v>9.6900000000000007E-3</v>
      </c>
      <c r="H38763">
        <f t="shared" si="8484"/>
        <v>0</v>
      </c>
      <c r="I38763">
        <f t="shared" si="8492"/>
        <v>0</v>
      </c>
      <c r="J38763">
        <f t="shared" si="8495"/>
        <v>0</v>
      </c>
      <c r="L38763">
        <f t="shared" si="8485"/>
        <v>34736.325124994073</v>
      </c>
      <c r="M38763">
        <f t="shared" si="8496"/>
        <v>8.684081281248519E-3</v>
      </c>
      <c r="N38763">
        <f t="shared" si="8489"/>
        <v>0</v>
      </c>
      <c r="O38763">
        <f t="shared" si="8490"/>
        <v>0</v>
      </c>
      <c r="P38763">
        <f t="shared" si="8491"/>
        <v>0</v>
      </c>
      <c r="Q38763">
        <f t="shared" si="8486"/>
        <v>0.4765625</v>
      </c>
      <c r="R38763">
        <f>Random!A38761</f>
        <v>0.23779614627599177</v>
      </c>
      <c r="T38763">
        <f t="shared" ca="1" si="8487"/>
        <v>3.3960059597053123E-2</v>
      </c>
      <c r="U38763">
        <f t="shared" ca="1" si="8493"/>
        <v>0</v>
      </c>
      <c r="V38763">
        <f t="shared" ca="1" si="8488"/>
        <v>0</v>
      </c>
    </row>
    <row r="38764" spans="6:22" x14ac:dyDescent="0.25">
      <c r="F38764">
        <f t="shared" si="8483"/>
        <v>38761</v>
      </c>
      <c r="G38764">
        <f t="shared" si="8494"/>
        <v>9.6902499999999992E-3</v>
      </c>
      <c r="H38764">
        <f t="shared" si="8484"/>
        <v>0</v>
      </c>
      <c r="I38764">
        <f t="shared" si="8492"/>
        <v>0</v>
      </c>
      <c r="J38764">
        <f t="shared" si="8495"/>
        <v>0</v>
      </c>
      <c r="L38764">
        <f t="shared" si="8485"/>
        <v>34737.325124994073</v>
      </c>
      <c r="M38764">
        <f t="shared" si="8496"/>
        <v>8.6843312812485175E-3</v>
      </c>
      <c r="N38764">
        <f t="shared" si="8489"/>
        <v>0</v>
      </c>
      <c r="O38764">
        <f t="shared" si="8490"/>
        <v>0</v>
      </c>
      <c r="P38764">
        <f t="shared" si="8491"/>
        <v>0</v>
      </c>
      <c r="Q38764">
        <f t="shared" si="8486"/>
        <v>-0.9453125</v>
      </c>
      <c r="R38764">
        <f>Random!A38762</f>
        <v>-0.47438254486690234</v>
      </c>
      <c r="T38764">
        <f t="shared" ca="1" si="8487"/>
        <v>5.336047335056681E-2</v>
      </c>
      <c r="U38764">
        <f t="shared" ca="1" si="8493"/>
        <v>0</v>
      </c>
      <c r="V38764">
        <f t="shared" ca="1" si="8488"/>
        <v>0</v>
      </c>
    </row>
    <row r="38765" spans="6:22" x14ac:dyDescent="0.25">
      <c r="F38765">
        <f t="shared" si="8483"/>
        <v>38762</v>
      </c>
      <c r="G38765">
        <f t="shared" si="8494"/>
        <v>9.6904999999999995E-3</v>
      </c>
      <c r="H38765">
        <f t="shared" si="8484"/>
        <v>0</v>
      </c>
      <c r="I38765">
        <f t="shared" si="8492"/>
        <v>0</v>
      </c>
      <c r="J38765">
        <f t="shared" si="8495"/>
        <v>0</v>
      </c>
      <c r="L38765">
        <f t="shared" si="8485"/>
        <v>34738.325124994073</v>
      </c>
      <c r="M38765">
        <f t="shared" si="8496"/>
        <v>8.6845812812485178E-3</v>
      </c>
      <c r="N38765">
        <f t="shared" si="8489"/>
        <v>0</v>
      </c>
      <c r="O38765">
        <f t="shared" si="8490"/>
        <v>0</v>
      </c>
      <c r="P38765">
        <f t="shared" si="8491"/>
        <v>0</v>
      </c>
      <c r="Q38765">
        <f t="shared" si="8486"/>
        <v>0.90625</v>
      </c>
      <c r="R38765">
        <f>Random!A38763</f>
        <v>0.45441913309905702</v>
      </c>
      <c r="T38765">
        <f t="shared" ca="1" si="8487"/>
        <v>5.4505542135521522E-2</v>
      </c>
      <c r="U38765">
        <f t="shared" ca="1" si="8493"/>
        <v>0</v>
      </c>
      <c r="V38765">
        <f t="shared" ca="1" si="8488"/>
        <v>0</v>
      </c>
    </row>
    <row r="38766" spans="6:22" x14ac:dyDescent="0.25">
      <c r="F38766">
        <f t="shared" si="8483"/>
        <v>38763</v>
      </c>
      <c r="G38766">
        <f t="shared" si="8494"/>
        <v>9.6907499999999997E-3</v>
      </c>
      <c r="H38766">
        <f t="shared" si="8484"/>
        <v>0</v>
      </c>
      <c r="I38766">
        <f t="shared" si="8492"/>
        <v>0</v>
      </c>
      <c r="J38766">
        <f t="shared" si="8495"/>
        <v>0</v>
      </c>
      <c r="L38766">
        <f t="shared" si="8485"/>
        <v>34739.325124994073</v>
      </c>
      <c r="M38766">
        <f t="shared" si="8496"/>
        <v>8.684831281248518E-3</v>
      </c>
      <c r="N38766">
        <f t="shared" si="8489"/>
        <v>0</v>
      </c>
      <c r="O38766">
        <f t="shared" si="8490"/>
        <v>0</v>
      </c>
      <c r="P38766">
        <f t="shared" si="8491"/>
        <v>0</v>
      </c>
      <c r="Q38766">
        <f t="shared" si="8486"/>
        <v>-0.390625</v>
      </c>
      <c r="R38766">
        <f>Random!A38764</f>
        <v>-0.19699154762438476</v>
      </c>
      <c r="T38766">
        <f t="shared" ca="1" si="8487"/>
        <v>3.4332167080763663E-2</v>
      </c>
      <c r="U38766">
        <f t="shared" ca="1" si="8493"/>
        <v>0</v>
      </c>
      <c r="V38766">
        <f t="shared" ca="1" si="8488"/>
        <v>0</v>
      </c>
    </row>
    <row r="38767" spans="6:22" x14ac:dyDescent="0.25">
      <c r="F38767">
        <f t="shared" si="8483"/>
        <v>38764</v>
      </c>
      <c r="G38767">
        <f t="shared" si="8494"/>
        <v>9.691E-3</v>
      </c>
      <c r="H38767">
        <f t="shared" si="8484"/>
        <v>0</v>
      </c>
      <c r="I38767">
        <f t="shared" si="8492"/>
        <v>0</v>
      </c>
      <c r="J38767">
        <f t="shared" si="8495"/>
        <v>0</v>
      </c>
      <c r="L38767">
        <f t="shared" si="8485"/>
        <v>34740.325124994073</v>
      </c>
      <c r="M38767">
        <f t="shared" si="8496"/>
        <v>8.6850812812485183E-3</v>
      </c>
      <c r="N38767">
        <f t="shared" si="8489"/>
        <v>0</v>
      </c>
      <c r="O38767">
        <f t="shared" si="8490"/>
        <v>0</v>
      </c>
      <c r="P38767">
        <f t="shared" si="8491"/>
        <v>0</v>
      </c>
      <c r="Q38767">
        <f t="shared" si="8486"/>
        <v>0.28125</v>
      </c>
      <c r="R38767">
        <f>Random!A38765</f>
        <v>0.14166556847647094</v>
      </c>
      <c r="T38767">
        <f t="shared" ca="1" si="8487"/>
        <v>1.889557721517896E-3</v>
      </c>
      <c r="U38767">
        <f t="shared" ca="1" si="8493"/>
        <v>0</v>
      </c>
      <c r="V38767">
        <f t="shared" ca="1" si="8488"/>
        <v>0</v>
      </c>
    </row>
    <row r="38768" spans="6:22" x14ac:dyDescent="0.25">
      <c r="F38768">
        <f t="shared" si="8483"/>
        <v>38765</v>
      </c>
      <c r="G38768">
        <f t="shared" si="8494"/>
        <v>9.6912500000000002E-3</v>
      </c>
      <c r="H38768">
        <f t="shared" si="8484"/>
        <v>0</v>
      </c>
      <c r="I38768">
        <f t="shared" si="8492"/>
        <v>0</v>
      </c>
      <c r="J38768">
        <f t="shared" si="8495"/>
        <v>0</v>
      </c>
      <c r="L38768">
        <f t="shared" si="8485"/>
        <v>34741.325124994073</v>
      </c>
      <c r="M38768">
        <f t="shared" si="8496"/>
        <v>8.6853312812485185E-3</v>
      </c>
      <c r="N38768">
        <f t="shared" si="8489"/>
        <v>0</v>
      </c>
      <c r="O38768">
        <f t="shared" si="8490"/>
        <v>0</v>
      </c>
      <c r="P38768">
        <f t="shared" si="8491"/>
        <v>0</v>
      </c>
      <c r="Q38768">
        <f t="shared" si="8486"/>
        <v>-0.265625</v>
      </c>
      <c r="R38768">
        <f>Random!A38766</f>
        <v>-0.13101315779542888</v>
      </c>
      <c r="T38768">
        <f t="shared" ca="1" si="8487"/>
        <v>-3.1464912604145578E-2</v>
      </c>
      <c r="U38768">
        <f t="shared" ca="1" si="8493"/>
        <v>0</v>
      </c>
      <c r="V38768">
        <f t="shared" ca="1" si="8488"/>
        <v>0</v>
      </c>
    </row>
    <row r="38769" spans="6:22" x14ac:dyDescent="0.25">
      <c r="F38769">
        <f t="shared" si="8483"/>
        <v>38766</v>
      </c>
      <c r="G38769">
        <f t="shared" si="8494"/>
        <v>9.6915000000000005E-3</v>
      </c>
      <c r="H38769">
        <f t="shared" si="8484"/>
        <v>0</v>
      </c>
      <c r="I38769">
        <f t="shared" si="8492"/>
        <v>0</v>
      </c>
      <c r="J38769">
        <f t="shared" si="8495"/>
        <v>0</v>
      </c>
      <c r="L38769">
        <f t="shared" si="8485"/>
        <v>34742.325124994073</v>
      </c>
      <c r="M38769">
        <f t="shared" si="8496"/>
        <v>8.6855812812485188E-3</v>
      </c>
      <c r="N38769">
        <f t="shared" si="8489"/>
        <v>0</v>
      </c>
      <c r="O38769">
        <f t="shared" si="8490"/>
        <v>0</v>
      </c>
      <c r="P38769">
        <f t="shared" si="8491"/>
        <v>0</v>
      </c>
      <c r="Q38769">
        <f t="shared" si="8486"/>
        <v>-0.5078125</v>
      </c>
      <c r="R38769">
        <f>Random!A38767</f>
        <v>-0.25392573382695871</v>
      </c>
      <c r="T38769">
        <f t="shared" ca="1" si="8487"/>
        <v>-5.355850613422769E-2</v>
      </c>
      <c r="U38769">
        <f t="shared" ca="1" si="8493"/>
        <v>0</v>
      </c>
      <c r="V38769">
        <f t="shared" ca="1" si="8488"/>
        <v>0</v>
      </c>
    </row>
    <row r="38770" spans="6:22" x14ac:dyDescent="0.25">
      <c r="F38770">
        <f t="shared" si="8483"/>
        <v>38767</v>
      </c>
      <c r="G38770">
        <f t="shared" si="8494"/>
        <v>9.6917500000000007E-3</v>
      </c>
      <c r="H38770">
        <f t="shared" si="8484"/>
        <v>0</v>
      </c>
      <c r="I38770">
        <f t="shared" si="8492"/>
        <v>0</v>
      </c>
      <c r="J38770">
        <f t="shared" si="8495"/>
        <v>0</v>
      </c>
      <c r="L38770">
        <f t="shared" si="8485"/>
        <v>34743.325124994073</v>
      </c>
      <c r="M38770">
        <f t="shared" si="8496"/>
        <v>8.685831281248519E-3</v>
      </c>
      <c r="N38770">
        <f t="shared" si="8489"/>
        <v>0</v>
      </c>
      <c r="O38770">
        <f t="shared" si="8490"/>
        <v>0</v>
      </c>
      <c r="P38770">
        <f t="shared" si="8491"/>
        <v>0</v>
      </c>
      <c r="Q38770">
        <f t="shared" si="8486"/>
        <v>-0.171875</v>
      </c>
      <c r="R38770">
        <f>Random!A38768</f>
        <v>-8.7021153013021935E-2</v>
      </c>
      <c r="T38770">
        <f t="shared" ca="1" si="8487"/>
        <v>-5.5647579568086761E-2</v>
      </c>
      <c r="U38770">
        <f t="shared" ca="1" si="8493"/>
        <v>0</v>
      </c>
      <c r="V38770">
        <f t="shared" ca="1" si="8488"/>
        <v>0</v>
      </c>
    </row>
    <row r="38771" spans="6:22" x14ac:dyDescent="0.25">
      <c r="F38771">
        <f t="shared" si="8483"/>
        <v>38768</v>
      </c>
      <c r="G38771">
        <f t="shared" si="8494"/>
        <v>9.6919999999999992E-3</v>
      </c>
      <c r="H38771">
        <f t="shared" si="8484"/>
        <v>0</v>
      </c>
      <c r="I38771">
        <f t="shared" si="8492"/>
        <v>0</v>
      </c>
      <c r="J38771">
        <f t="shared" si="8495"/>
        <v>0</v>
      </c>
      <c r="L38771">
        <f t="shared" si="8485"/>
        <v>34744.325124994073</v>
      </c>
      <c r="M38771">
        <f t="shared" si="8496"/>
        <v>8.6860812812485175E-3</v>
      </c>
      <c r="N38771">
        <f t="shared" si="8489"/>
        <v>0</v>
      </c>
      <c r="O38771">
        <f t="shared" si="8490"/>
        <v>0</v>
      </c>
      <c r="P38771">
        <f t="shared" si="8491"/>
        <v>0</v>
      </c>
      <c r="Q38771">
        <f t="shared" si="8486"/>
        <v>0.84375</v>
      </c>
      <c r="R38771">
        <f>Random!A38769</f>
        <v>0.42062426711731205</v>
      </c>
      <c r="T38771">
        <f t="shared" ca="1" si="8487"/>
        <v>-3.8366003956717222E-2</v>
      </c>
      <c r="U38771">
        <f t="shared" ca="1" si="8493"/>
        <v>0</v>
      </c>
      <c r="V38771">
        <f t="shared" ca="1" si="8488"/>
        <v>0</v>
      </c>
    </row>
    <row r="38772" spans="6:22" x14ac:dyDescent="0.25">
      <c r="F38772">
        <f t="shared" si="8483"/>
        <v>38769</v>
      </c>
      <c r="G38772">
        <f t="shared" si="8494"/>
        <v>9.6922499999999995E-3</v>
      </c>
      <c r="H38772">
        <f t="shared" si="8484"/>
        <v>0</v>
      </c>
      <c r="I38772">
        <f t="shared" si="8492"/>
        <v>0</v>
      </c>
      <c r="J38772">
        <f t="shared" si="8495"/>
        <v>0</v>
      </c>
      <c r="L38772">
        <f t="shared" si="8485"/>
        <v>34745.325124994073</v>
      </c>
      <c r="M38772">
        <f t="shared" si="8496"/>
        <v>8.6863312812485178E-3</v>
      </c>
      <c r="N38772">
        <f t="shared" si="8489"/>
        <v>0</v>
      </c>
      <c r="O38772">
        <f t="shared" si="8490"/>
        <v>0</v>
      </c>
      <c r="P38772">
        <f t="shared" si="8491"/>
        <v>0</v>
      </c>
      <c r="Q38772">
        <f t="shared" si="8486"/>
        <v>0.234375</v>
      </c>
      <c r="R38772">
        <f>Random!A38770</f>
        <v>0.11744708693907346</v>
      </c>
      <c r="T38772">
        <f t="shared" ca="1" si="8487"/>
        <v>-7.9624019029387316E-3</v>
      </c>
      <c r="U38772">
        <f t="shared" ca="1" si="8493"/>
        <v>0</v>
      </c>
      <c r="V38772">
        <f t="shared" ca="1" si="8488"/>
        <v>0</v>
      </c>
    </row>
    <row r="38773" spans="6:22" x14ac:dyDescent="0.25">
      <c r="F38773">
        <f t="shared" si="8483"/>
        <v>38770</v>
      </c>
      <c r="G38773">
        <f t="shared" si="8494"/>
        <v>9.6924999999999997E-3</v>
      </c>
      <c r="H38773">
        <f t="shared" si="8484"/>
        <v>0</v>
      </c>
      <c r="I38773">
        <f t="shared" si="8492"/>
        <v>0</v>
      </c>
      <c r="J38773">
        <f t="shared" si="8495"/>
        <v>0</v>
      </c>
      <c r="L38773">
        <f t="shared" si="8485"/>
        <v>34746.325124994073</v>
      </c>
      <c r="M38773">
        <f t="shared" si="8496"/>
        <v>8.686581281248518E-3</v>
      </c>
      <c r="N38773">
        <f t="shared" si="8489"/>
        <v>0</v>
      </c>
      <c r="O38773">
        <f t="shared" si="8490"/>
        <v>0</v>
      </c>
      <c r="P38773">
        <f t="shared" si="8491"/>
        <v>0</v>
      </c>
      <c r="Q38773">
        <f t="shared" si="8486"/>
        <v>-0.4765625</v>
      </c>
      <c r="R38773">
        <f>Random!A38771</f>
        <v>-0.23651231095222469</v>
      </c>
      <c r="T38773">
        <f t="shared" ca="1" si="8487"/>
        <v>2.4842444826068379E-2</v>
      </c>
      <c r="U38773">
        <f t="shared" ca="1" si="8493"/>
        <v>0</v>
      </c>
      <c r="V38773">
        <f t="shared" ca="1" si="8488"/>
        <v>0</v>
      </c>
    </row>
    <row r="38774" spans="6:22" x14ac:dyDescent="0.25">
      <c r="F38774">
        <f t="shared" si="8483"/>
        <v>38771</v>
      </c>
      <c r="G38774">
        <f t="shared" si="8494"/>
        <v>9.69275E-3</v>
      </c>
      <c r="H38774">
        <f t="shared" si="8484"/>
        <v>0</v>
      </c>
      <c r="I38774">
        <f t="shared" si="8492"/>
        <v>0</v>
      </c>
      <c r="J38774">
        <f t="shared" si="8495"/>
        <v>0</v>
      </c>
      <c r="L38774">
        <f t="shared" si="8485"/>
        <v>34747.325124994073</v>
      </c>
      <c r="M38774">
        <f t="shared" si="8496"/>
        <v>8.6868312812485183E-3</v>
      </c>
      <c r="N38774">
        <f t="shared" si="8489"/>
        <v>0</v>
      </c>
      <c r="O38774">
        <f t="shared" si="8490"/>
        <v>0</v>
      </c>
      <c r="P38774">
        <f t="shared" si="8491"/>
        <v>0</v>
      </c>
      <c r="Q38774">
        <f t="shared" si="8486"/>
        <v>-7.8125E-3</v>
      </c>
      <c r="R38774">
        <f>Random!A38772</f>
        <v>-4.067419703663866E-3</v>
      </c>
      <c r="T38774">
        <f t="shared" ca="1" si="8487"/>
        <v>4.9338575218255236E-2</v>
      </c>
      <c r="U38774">
        <f t="shared" ca="1" si="8493"/>
        <v>0</v>
      </c>
      <c r="V38774">
        <f t="shared" ca="1" si="8488"/>
        <v>0</v>
      </c>
    </row>
    <row r="38775" spans="6:22" x14ac:dyDescent="0.25">
      <c r="F38775">
        <f t="shared" si="8483"/>
        <v>38772</v>
      </c>
      <c r="G38775">
        <f t="shared" si="8494"/>
        <v>9.6930000000000002E-3</v>
      </c>
      <c r="H38775">
        <f t="shared" si="8484"/>
        <v>0</v>
      </c>
      <c r="I38775">
        <f t="shared" si="8492"/>
        <v>0</v>
      </c>
      <c r="J38775">
        <f t="shared" si="8495"/>
        <v>0</v>
      </c>
      <c r="L38775">
        <f t="shared" si="8485"/>
        <v>34748.325124994073</v>
      </c>
      <c r="M38775">
        <f t="shared" si="8496"/>
        <v>8.6870812812485185E-3</v>
      </c>
      <c r="N38775">
        <f t="shared" si="8489"/>
        <v>0</v>
      </c>
      <c r="O38775">
        <f t="shared" si="8490"/>
        <v>0</v>
      </c>
      <c r="P38775">
        <f t="shared" si="8491"/>
        <v>0</v>
      </c>
      <c r="Q38775">
        <f t="shared" si="8486"/>
        <v>-0.9609375</v>
      </c>
      <c r="R38775">
        <f>Random!A38773</f>
        <v>-0.47984667139450421</v>
      </c>
      <c r="T38775">
        <f t="shared" ca="1" si="8487"/>
        <v>5.5133049241970919E-2</v>
      </c>
      <c r="U38775">
        <f t="shared" ca="1" si="8493"/>
        <v>0</v>
      </c>
      <c r="V38775">
        <f t="shared" ca="1" si="8488"/>
        <v>0</v>
      </c>
    </row>
    <row r="38776" spans="6:22" x14ac:dyDescent="0.25">
      <c r="F38776">
        <f t="shared" si="8483"/>
        <v>38773</v>
      </c>
      <c r="G38776">
        <f t="shared" si="8494"/>
        <v>9.6932500000000005E-3</v>
      </c>
      <c r="H38776">
        <f t="shared" si="8484"/>
        <v>0</v>
      </c>
      <c r="I38776">
        <f t="shared" si="8492"/>
        <v>0</v>
      </c>
      <c r="J38776">
        <f t="shared" si="8495"/>
        <v>0</v>
      </c>
      <c r="L38776">
        <f t="shared" si="8485"/>
        <v>34749.325124994073</v>
      </c>
      <c r="M38776">
        <f t="shared" si="8496"/>
        <v>8.6873312812485188E-3</v>
      </c>
      <c r="N38776">
        <f t="shared" si="8489"/>
        <v>0</v>
      </c>
      <c r="O38776">
        <f t="shared" si="8490"/>
        <v>0</v>
      </c>
      <c r="P38776">
        <f t="shared" si="8491"/>
        <v>0</v>
      </c>
      <c r="Q38776">
        <f t="shared" si="8486"/>
        <v>-0.7109375</v>
      </c>
      <c r="R38776">
        <f>Random!A38774</f>
        <v>-0.35610108384998196</v>
      </c>
      <c r="T38776">
        <f t="shared" ca="1" si="8487"/>
        <v>4.3183632547237158E-2</v>
      </c>
      <c r="U38776">
        <f t="shared" ca="1" si="8493"/>
        <v>0</v>
      </c>
      <c r="V38776">
        <f t="shared" ca="1" si="8488"/>
        <v>0</v>
      </c>
    </row>
    <row r="38777" spans="6:22" x14ac:dyDescent="0.25">
      <c r="F38777">
        <f t="shared" si="8483"/>
        <v>38774</v>
      </c>
      <c r="G38777">
        <f t="shared" si="8494"/>
        <v>9.6935000000000007E-3</v>
      </c>
      <c r="H38777">
        <f t="shared" si="8484"/>
        <v>0</v>
      </c>
      <c r="I38777">
        <f t="shared" si="8492"/>
        <v>0</v>
      </c>
      <c r="J38777">
        <f t="shared" si="8495"/>
        <v>0</v>
      </c>
      <c r="L38777">
        <f t="shared" si="8485"/>
        <v>34750.325124994073</v>
      </c>
      <c r="M38777">
        <f t="shared" si="8496"/>
        <v>8.687581281248519E-3</v>
      </c>
      <c r="N38777">
        <f t="shared" si="8489"/>
        <v>0</v>
      </c>
      <c r="O38777">
        <f t="shared" si="8490"/>
        <v>0</v>
      </c>
      <c r="P38777">
        <f t="shared" si="8491"/>
        <v>0</v>
      </c>
      <c r="Q38777">
        <f t="shared" si="8486"/>
        <v>-0.71875</v>
      </c>
      <c r="R38777">
        <f>Random!A38775</f>
        <v>-0.36060063330006364</v>
      </c>
      <c r="T38777">
        <f t="shared" ca="1" si="8487"/>
        <v>1.5613243269081138E-2</v>
      </c>
      <c r="U38777">
        <f t="shared" ca="1" si="8493"/>
        <v>0</v>
      </c>
      <c r="V38777">
        <f t="shared" ca="1" si="8488"/>
        <v>0</v>
      </c>
    </row>
    <row r="38778" spans="6:22" x14ac:dyDescent="0.25">
      <c r="F38778">
        <f t="shared" si="8483"/>
        <v>38775</v>
      </c>
      <c r="G38778">
        <f t="shared" si="8494"/>
        <v>9.6937499999999992E-3</v>
      </c>
      <c r="H38778">
        <f t="shared" si="8484"/>
        <v>0</v>
      </c>
      <c r="I38778">
        <f t="shared" si="8492"/>
        <v>0</v>
      </c>
      <c r="J38778">
        <f t="shared" si="8495"/>
        <v>0</v>
      </c>
      <c r="L38778">
        <f t="shared" si="8485"/>
        <v>34751.325124994073</v>
      </c>
      <c r="M38778">
        <f t="shared" si="8496"/>
        <v>8.6878312812485176E-3</v>
      </c>
      <c r="N38778">
        <f t="shared" si="8489"/>
        <v>0</v>
      </c>
      <c r="O38778">
        <f t="shared" si="8490"/>
        <v>0</v>
      </c>
      <c r="P38778">
        <f t="shared" si="8491"/>
        <v>0</v>
      </c>
      <c r="Q38778">
        <f t="shared" si="8486"/>
        <v>0.75</v>
      </c>
      <c r="R38778">
        <f>Random!A38776</f>
        <v>0.37633252925957639</v>
      </c>
      <c r="T38778">
        <f t="shared" ca="1" si="8487"/>
        <v>-1.661987287868423E-2</v>
      </c>
      <c r="U38778">
        <f t="shared" ca="1" si="8493"/>
        <v>0</v>
      </c>
      <c r="V38778">
        <f t="shared" ca="1" si="8488"/>
        <v>0</v>
      </c>
    </row>
    <row r="38779" spans="6:22" x14ac:dyDescent="0.25">
      <c r="F38779">
        <f t="shared" si="8483"/>
        <v>38776</v>
      </c>
      <c r="G38779">
        <f t="shared" si="8494"/>
        <v>9.6939999999999995E-3</v>
      </c>
      <c r="H38779">
        <f t="shared" si="8484"/>
        <v>0</v>
      </c>
      <c r="I38779">
        <f t="shared" si="8492"/>
        <v>0</v>
      </c>
      <c r="J38779">
        <f t="shared" si="8495"/>
        <v>0</v>
      </c>
      <c r="L38779">
        <f t="shared" si="8485"/>
        <v>34752.325124994073</v>
      </c>
      <c r="M38779">
        <f t="shared" si="8496"/>
        <v>8.6880812812485178E-3</v>
      </c>
      <c r="N38779">
        <f t="shared" si="8489"/>
        <v>0</v>
      </c>
      <c r="O38779">
        <f t="shared" si="8490"/>
        <v>0</v>
      </c>
      <c r="P38779">
        <f t="shared" si="8491"/>
        <v>0</v>
      </c>
      <c r="Q38779">
        <f t="shared" si="8486"/>
        <v>0.3671875</v>
      </c>
      <c r="R38779">
        <f>Random!A38777</f>
        <v>0.18485194160675755</v>
      </c>
      <c r="T38779">
        <f t="shared" ca="1" si="8487"/>
        <v>-4.5348952409954783E-2</v>
      </c>
      <c r="U38779">
        <f t="shared" ca="1" si="8493"/>
        <v>0</v>
      </c>
      <c r="V38779">
        <f t="shared" ca="1" si="8488"/>
        <v>0</v>
      </c>
    </row>
    <row r="38780" spans="6:22" x14ac:dyDescent="0.25">
      <c r="F38780">
        <f t="shared" si="8483"/>
        <v>38777</v>
      </c>
      <c r="G38780">
        <f t="shared" si="8494"/>
        <v>9.6942499999999997E-3</v>
      </c>
      <c r="H38780">
        <f t="shared" si="8484"/>
        <v>0</v>
      </c>
      <c r="I38780">
        <f t="shared" si="8492"/>
        <v>0</v>
      </c>
      <c r="J38780">
        <f t="shared" si="8495"/>
        <v>0</v>
      </c>
      <c r="L38780">
        <f t="shared" si="8485"/>
        <v>34753.325124994073</v>
      </c>
      <c r="M38780">
        <f t="shared" si="8496"/>
        <v>8.6883312812485181E-3</v>
      </c>
      <c r="N38780">
        <f t="shared" si="8489"/>
        <v>0</v>
      </c>
      <c r="O38780">
        <f t="shared" si="8490"/>
        <v>0</v>
      </c>
      <c r="P38780">
        <f t="shared" si="8491"/>
        <v>0</v>
      </c>
      <c r="Q38780">
        <f t="shared" si="8486"/>
        <v>0.2109375</v>
      </c>
      <c r="R38780">
        <f>Random!A38778</f>
        <v>0.10386394735093429</v>
      </c>
      <c r="T38780">
        <f t="shared" ca="1" si="8487"/>
        <v>-5.8686548475468697E-2</v>
      </c>
      <c r="U38780">
        <f t="shared" ca="1" si="8493"/>
        <v>0</v>
      </c>
      <c r="V38780">
        <f t="shared" ca="1" si="8488"/>
        <v>0</v>
      </c>
    </row>
    <row r="38781" spans="6:22" x14ac:dyDescent="0.25">
      <c r="F38781">
        <f t="shared" si="8483"/>
        <v>38778</v>
      </c>
      <c r="G38781">
        <f t="shared" si="8494"/>
        <v>9.6945E-3</v>
      </c>
      <c r="H38781">
        <f t="shared" si="8484"/>
        <v>0</v>
      </c>
      <c r="I38781">
        <f t="shared" si="8492"/>
        <v>0</v>
      </c>
      <c r="J38781">
        <f t="shared" si="8495"/>
        <v>0</v>
      </c>
      <c r="L38781">
        <f t="shared" si="8485"/>
        <v>34754.325124994073</v>
      </c>
      <c r="M38781">
        <f t="shared" si="8496"/>
        <v>8.6885812812485183E-3</v>
      </c>
      <c r="N38781">
        <f t="shared" si="8489"/>
        <v>0</v>
      </c>
      <c r="O38781">
        <f t="shared" si="8490"/>
        <v>0</v>
      </c>
      <c r="P38781">
        <f t="shared" si="8491"/>
        <v>0</v>
      </c>
      <c r="Q38781">
        <f t="shared" si="8486"/>
        <v>-0.109375</v>
      </c>
      <c r="R38781">
        <f>Random!A38779</f>
        <v>-5.4654291232006047E-2</v>
      </c>
      <c r="T38781">
        <f t="shared" ca="1" si="8487"/>
        <v>-5.2129321029574779E-2</v>
      </c>
      <c r="U38781">
        <f t="shared" ca="1" si="8493"/>
        <v>0</v>
      </c>
      <c r="V38781">
        <f t="shared" ca="1" si="8488"/>
        <v>0</v>
      </c>
    </row>
    <row r="38782" spans="6:22" x14ac:dyDescent="0.25">
      <c r="F38782">
        <f t="shared" ref="F38782:F38845" si="8497">F38781+1</f>
        <v>38779</v>
      </c>
      <c r="G38782">
        <f t="shared" si="8494"/>
        <v>9.6947500000000002E-3</v>
      </c>
      <c r="H38782">
        <f t="shared" ref="H38782:H38845" si="8498">IF(AND(0&lt;=F38782, F38782&lt;=$D$10),2*PI()*($D$8+$D$5*G38782/(2*$D$6))*G38782,0)</f>
        <v>0</v>
      </c>
      <c r="I38782">
        <f t="shared" si="8492"/>
        <v>0</v>
      </c>
      <c r="J38782">
        <f t="shared" si="8495"/>
        <v>0</v>
      </c>
      <c r="L38782">
        <f t="shared" ref="L38782:L38845" si="8499">L38781+1</f>
        <v>34755.325124994073</v>
      </c>
      <c r="M38782">
        <f t="shared" si="8496"/>
        <v>8.6888312812485186E-3</v>
      </c>
      <c r="N38782">
        <f t="shared" si="8489"/>
        <v>0</v>
      </c>
      <c r="O38782">
        <f t="shared" si="8490"/>
        <v>0</v>
      </c>
      <c r="P38782">
        <f t="shared" si="8491"/>
        <v>0</v>
      </c>
      <c r="Q38782">
        <f t="shared" ref="Q38782:Q38845" si="8500">ROUND((O38782+$D$13*R38782)*$D$3,0)/($D$3)</f>
        <v>-0.6953125</v>
      </c>
      <c r="R38782">
        <f>Random!A38780</f>
        <v>-0.34655693740805449</v>
      </c>
      <c r="T38782">
        <f t="shared" ref="T38782:T38845" ca="1" si="8501">IF(F38782&lt;$D$10,0,IFERROR(CORREL(OFFSET($J$3,0,0,$D$10,1),OFFSET($Q$3,F38782-$D$10,0,$D$10,1)),0))</f>
        <v>-2.7411918381213395E-2</v>
      </c>
      <c r="U38782">
        <f t="shared" ca="1" si="8493"/>
        <v>0</v>
      </c>
      <c r="V38782">
        <f t="shared" ref="V38782:V38845" ca="1" si="8502">U38782*G38782</f>
        <v>0</v>
      </c>
    </row>
    <row r="38783" spans="6:22" x14ac:dyDescent="0.25">
      <c r="F38783">
        <f t="shared" si="8497"/>
        <v>38780</v>
      </c>
      <c r="G38783">
        <f t="shared" si="8494"/>
        <v>9.6950000000000005E-3</v>
      </c>
      <c r="H38783">
        <f t="shared" si="8498"/>
        <v>0</v>
      </c>
      <c r="I38783">
        <f t="shared" si="8492"/>
        <v>0</v>
      </c>
      <c r="J38783">
        <f t="shared" si="8495"/>
        <v>0</v>
      </c>
      <c r="L38783">
        <f t="shared" si="8499"/>
        <v>34756.325124994073</v>
      </c>
      <c r="M38783">
        <f t="shared" si="8496"/>
        <v>8.6890812812485188E-3</v>
      </c>
      <c r="N38783">
        <f t="shared" si="8489"/>
        <v>0</v>
      </c>
      <c r="O38783">
        <f t="shared" si="8490"/>
        <v>0</v>
      </c>
      <c r="P38783">
        <f t="shared" si="8491"/>
        <v>0</v>
      </c>
      <c r="Q38783">
        <f t="shared" si="8500"/>
        <v>0.421875</v>
      </c>
      <c r="R38783">
        <f>Random!A38781</f>
        <v>0.21192158129882699</v>
      </c>
      <c r="T38783">
        <f t="shared" ca="1" si="8501"/>
        <v>9.2078606238376829E-3</v>
      </c>
      <c r="U38783">
        <f t="shared" ca="1" si="8493"/>
        <v>0</v>
      </c>
      <c r="V38783">
        <f t="shared" ca="1" si="8502"/>
        <v>0</v>
      </c>
    </row>
    <row r="38784" spans="6:22" x14ac:dyDescent="0.25">
      <c r="F38784">
        <f t="shared" si="8497"/>
        <v>38781</v>
      </c>
      <c r="G38784">
        <f t="shared" si="8494"/>
        <v>9.6952500000000007E-3</v>
      </c>
      <c r="H38784">
        <f t="shared" si="8498"/>
        <v>0</v>
      </c>
      <c r="I38784">
        <f t="shared" si="8492"/>
        <v>0</v>
      </c>
      <c r="J38784">
        <f t="shared" si="8495"/>
        <v>0</v>
      </c>
      <c r="L38784">
        <f t="shared" si="8499"/>
        <v>34757.325124994073</v>
      </c>
      <c r="M38784">
        <f t="shared" si="8496"/>
        <v>8.6893312812485191E-3</v>
      </c>
      <c r="N38784">
        <f t="shared" si="8489"/>
        <v>0</v>
      </c>
      <c r="O38784">
        <f t="shared" si="8490"/>
        <v>0</v>
      </c>
      <c r="P38784">
        <f t="shared" si="8491"/>
        <v>0</v>
      </c>
      <c r="Q38784">
        <f t="shared" si="8500"/>
        <v>0.3828125</v>
      </c>
      <c r="R38784">
        <f>Random!A38782</f>
        <v>0.19081109936808049</v>
      </c>
      <c r="T38784">
        <f t="shared" ca="1" si="8501"/>
        <v>4.2911580036643804E-2</v>
      </c>
      <c r="U38784">
        <f t="shared" ca="1" si="8493"/>
        <v>0</v>
      </c>
      <c r="V38784">
        <f t="shared" ca="1" si="8502"/>
        <v>0</v>
      </c>
    </row>
    <row r="38785" spans="6:22" x14ac:dyDescent="0.25">
      <c r="F38785">
        <f t="shared" si="8497"/>
        <v>38782</v>
      </c>
      <c r="G38785">
        <f t="shared" si="8494"/>
        <v>9.6954999999999993E-3</v>
      </c>
      <c r="H38785">
        <f t="shared" si="8498"/>
        <v>0</v>
      </c>
      <c r="I38785">
        <f t="shared" si="8492"/>
        <v>0</v>
      </c>
      <c r="J38785">
        <f t="shared" si="8495"/>
        <v>0</v>
      </c>
      <c r="L38785">
        <f t="shared" si="8499"/>
        <v>34758.325124994073</v>
      </c>
      <c r="M38785">
        <f t="shared" si="8496"/>
        <v>8.6895812812485176E-3</v>
      </c>
      <c r="N38785">
        <f t="shared" si="8489"/>
        <v>0</v>
      </c>
      <c r="O38785">
        <f t="shared" si="8490"/>
        <v>0</v>
      </c>
      <c r="P38785">
        <f t="shared" si="8491"/>
        <v>0</v>
      </c>
      <c r="Q38785">
        <f t="shared" si="8500"/>
        <v>0.34375</v>
      </c>
      <c r="R38785">
        <f>Random!A38783</f>
        <v>0.17010111096354263</v>
      </c>
      <c r="T38785">
        <f t="shared" ca="1" si="8501"/>
        <v>6.1907743448635186E-2</v>
      </c>
      <c r="U38785">
        <f t="shared" ca="1" si="8493"/>
        <v>0</v>
      </c>
      <c r="V38785">
        <f t="shared" ca="1" si="8502"/>
        <v>0</v>
      </c>
    </row>
    <row r="38786" spans="6:22" x14ac:dyDescent="0.25">
      <c r="F38786">
        <f t="shared" si="8497"/>
        <v>38783</v>
      </c>
      <c r="G38786">
        <f t="shared" si="8494"/>
        <v>9.6957499999999995E-3</v>
      </c>
      <c r="H38786">
        <f t="shared" si="8498"/>
        <v>0</v>
      </c>
      <c r="I38786">
        <f t="shared" si="8492"/>
        <v>0</v>
      </c>
      <c r="J38786">
        <f t="shared" si="8495"/>
        <v>0</v>
      </c>
      <c r="L38786">
        <f t="shared" si="8499"/>
        <v>34759.325124994073</v>
      </c>
      <c r="M38786">
        <f t="shared" si="8496"/>
        <v>8.6898312812485178E-3</v>
      </c>
      <c r="N38786">
        <f t="shared" si="8489"/>
        <v>0</v>
      </c>
      <c r="O38786">
        <f t="shared" si="8490"/>
        <v>0</v>
      </c>
      <c r="P38786">
        <f t="shared" si="8491"/>
        <v>0</v>
      </c>
      <c r="Q38786">
        <f t="shared" si="8500"/>
        <v>0.1171875</v>
      </c>
      <c r="R38786">
        <f>Random!A38784</f>
        <v>5.9349196480635968E-2</v>
      </c>
      <c r="T38786">
        <f t="shared" ca="1" si="8501"/>
        <v>5.8544569399376641E-2</v>
      </c>
      <c r="U38786">
        <f t="shared" ca="1" si="8493"/>
        <v>0</v>
      </c>
      <c r="V38786">
        <f t="shared" ca="1" si="8502"/>
        <v>0</v>
      </c>
    </row>
    <row r="38787" spans="6:22" x14ac:dyDescent="0.25">
      <c r="F38787">
        <f t="shared" si="8497"/>
        <v>38784</v>
      </c>
      <c r="G38787">
        <f t="shared" si="8494"/>
        <v>9.6959999999999998E-3</v>
      </c>
      <c r="H38787">
        <f t="shared" si="8498"/>
        <v>0</v>
      </c>
      <c r="I38787">
        <f t="shared" si="8492"/>
        <v>0</v>
      </c>
      <c r="J38787">
        <f t="shared" si="8495"/>
        <v>0</v>
      </c>
      <c r="L38787">
        <f t="shared" si="8499"/>
        <v>34760.325124994073</v>
      </c>
      <c r="M38787">
        <f t="shared" si="8496"/>
        <v>8.6900812812485181E-3</v>
      </c>
      <c r="N38787">
        <f t="shared" si="8489"/>
        <v>0</v>
      </c>
      <c r="O38787">
        <f t="shared" si="8490"/>
        <v>0</v>
      </c>
      <c r="P38787">
        <f t="shared" si="8491"/>
        <v>0</v>
      </c>
      <c r="Q38787">
        <f t="shared" si="8500"/>
        <v>0.3125</v>
      </c>
      <c r="R38787">
        <f>Random!A38785</f>
        <v>0.15569463164591602</v>
      </c>
      <c r="T38787">
        <f t="shared" ca="1" si="8501"/>
        <v>3.4863349039690544E-2</v>
      </c>
      <c r="U38787">
        <f t="shared" ca="1" si="8493"/>
        <v>0</v>
      </c>
      <c r="V38787">
        <f t="shared" ca="1" si="8502"/>
        <v>0</v>
      </c>
    </row>
    <row r="38788" spans="6:22" x14ac:dyDescent="0.25">
      <c r="F38788">
        <f t="shared" si="8497"/>
        <v>38785</v>
      </c>
      <c r="G38788">
        <f t="shared" si="8494"/>
        <v>9.69625E-3</v>
      </c>
      <c r="H38788">
        <f t="shared" si="8498"/>
        <v>0</v>
      </c>
      <c r="I38788">
        <f t="shared" si="8492"/>
        <v>0</v>
      </c>
      <c r="J38788">
        <f t="shared" si="8495"/>
        <v>0</v>
      </c>
      <c r="L38788">
        <f t="shared" si="8499"/>
        <v>34761.325124994073</v>
      </c>
      <c r="M38788">
        <f t="shared" si="8496"/>
        <v>8.6903312812485183E-3</v>
      </c>
      <c r="N38788">
        <f t="shared" ref="N38788:N38851" si="8503">IF(AND(0&lt;=M38788,M38788&lt;=$D$6),2*PI()*($D$8+$D$5*M38788/(2*$D$6))*M38788,0)</f>
        <v>0</v>
      </c>
      <c r="O38788">
        <f t="shared" ref="O38788:O38851" si="8504">SIN(N38788)</f>
        <v>0</v>
      </c>
      <c r="P38788">
        <f t="shared" ref="P38788:P38851" si="8505">ROUND(O38788*$D$3,0)/($D$3)</f>
        <v>0</v>
      </c>
      <c r="Q38788">
        <f t="shared" si="8500"/>
        <v>-0.515625</v>
      </c>
      <c r="R38788">
        <f>Random!A38786</f>
        <v>-0.25822204620987721</v>
      </c>
      <c r="T38788">
        <f t="shared" ca="1" si="8501"/>
        <v>-1.5594486978220104E-3</v>
      </c>
      <c r="U38788">
        <f t="shared" ca="1" si="8493"/>
        <v>0</v>
      </c>
      <c r="V38788">
        <f t="shared" ca="1" si="8502"/>
        <v>0</v>
      </c>
    </row>
    <row r="38789" spans="6:22" x14ac:dyDescent="0.25">
      <c r="F38789">
        <f t="shared" si="8497"/>
        <v>38786</v>
      </c>
      <c r="G38789">
        <f t="shared" si="8494"/>
        <v>9.6965000000000003E-3</v>
      </c>
      <c r="H38789">
        <f t="shared" si="8498"/>
        <v>0</v>
      </c>
      <c r="I38789">
        <f t="shared" ref="I38789:I38852" si="8506">SIN(H38789)</f>
        <v>0</v>
      </c>
      <c r="J38789">
        <f t="shared" si="8495"/>
        <v>0</v>
      </c>
      <c r="L38789">
        <f t="shared" si="8499"/>
        <v>34762.325124994073</v>
      </c>
      <c r="M38789">
        <f t="shared" si="8496"/>
        <v>8.6905812812485186E-3</v>
      </c>
      <c r="N38789">
        <f t="shared" si="8503"/>
        <v>0</v>
      </c>
      <c r="O38789">
        <f t="shared" si="8504"/>
        <v>0</v>
      </c>
      <c r="P38789">
        <f t="shared" si="8505"/>
        <v>0</v>
      </c>
      <c r="Q38789">
        <f t="shared" si="8500"/>
        <v>-0.3828125</v>
      </c>
      <c r="R38789">
        <f>Random!A38787</f>
        <v>-0.19277337862264721</v>
      </c>
      <c r="T38789">
        <f t="shared" ca="1" si="8501"/>
        <v>-3.7517960368683934E-2</v>
      </c>
      <c r="U38789">
        <f t="shared" ca="1" si="8493"/>
        <v>0</v>
      </c>
      <c r="V38789">
        <f t="shared" ca="1" si="8502"/>
        <v>0</v>
      </c>
    </row>
    <row r="38790" spans="6:22" x14ac:dyDescent="0.25">
      <c r="F38790">
        <f t="shared" si="8497"/>
        <v>38787</v>
      </c>
      <c r="G38790">
        <f t="shared" si="8494"/>
        <v>9.6967500000000005E-3</v>
      </c>
      <c r="H38790">
        <f t="shared" si="8498"/>
        <v>0</v>
      </c>
      <c r="I38790">
        <f t="shared" si="8506"/>
        <v>0</v>
      </c>
      <c r="J38790">
        <f t="shared" si="8495"/>
        <v>0</v>
      </c>
      <c r="L38790">
        <f t="shared" si="8499"/>
        <v>34763.325124994073</v>
      </c>
      <c r="M38790">
        <f t="shared" si="8496"/>
        <v>8.6908312812485188E-3</v>
      </c>
      <c r="N38790">
        <f t="shared" si="8503"/>
        <v>0</v>
      </c>
      <c r="O38790">
        <f t="shared" si="8504"/>
        <v>0</v>
      </c>
      <c r="P38790">
        <f t="shared" si="8505"/>
        <v>0</v>
      </c>
      <c r="Q38790">
        <f t="shared" si="8500"/>
        <v>0.1953125</v>
      </c>
      <c r="R38790">
        <f>Random!A38788</f>
        <v>9.6505196202225196E-2</v>
      </c>
      <c r="T38790">
        <f t="shared" ca="1" si="8501"/>
        <v>-5.9400731392326787E-2</v>
      </c>
      <c r="U38790">
        <f t="shared" ca="1" si="8493"/>
        <v>0</v>
      </c>
      <c r="V38790">
        <f t="shared" ca="1" si="8502"/>
        <v>0</v>
      </c>
    </row>
    <row r="38791" spans="6:22" x14ac:dyDescent="0.25">
      <c r="F38791">
        <f t="shared" si="8497"/>
        <v>38788</v>
      </c>
      <c r="G38791">
        <f t="shared" si="8494"/>
        <v>9.6970000000000008E-3</v>
      </c>
      <c r="H38791">
        <f t="shared" si="8498"/>
        <v>0</v>
      </c>
      <c r="I38791">
        <f t="shared" si="8506"/>
        <v>0</v>
      </c>
      <c r="J38791">
        <f t="shared" si="8495"/>
        <v>0</v>
      </c>
      <c r="L38791">
        <f t="shared" si="8499"/>
        <v>34764.325124994073</v>
      </c>
      <c r="M38791">
        <f t="shared" si="8496"/>
        <v>8.6910812812485191E-3</v>
      </c>
      <c r="N38791">
        <f t="shared" si="8503"/>
        <v>0</v>
      </c>
      <c r="O38791">
        <f t="shared" si="8504"/>
        <v>0</v>
      </c>
      <c r="P38791">
        <f t="shared" si="8505"/>
        <v>0</v>
      </c>
      <c r="Q38791">
        <f t="shared" si="8500"/>
        <v>0.5546875</v>
      </c>
      <c r="R38791">
        <f>Random!A38789</f>
        <v>0.27828134815578964</v>
      </c>
      <c r="T38791">
        <f t="shared" ca="1" si="8501"/>
        <v>-5.9879267585065211E-2</v>
      </c>
      <c r="U38791">
        <f t="shared" ca="1" si="8493"/>
        <v>0</v>
      </c>
      <c r="V38791">
        <f t="shared" ca="1" si="8502"/>
        <v>0</v>
      </c>
    </row>
    <row r="38792" spans="6:22" x14ac:dyDescent="0.25">
      <c r="F38792">
        <f t="shared" si="8497"/>
        <v>38789</v>
      </c>
      <c r="G38792">
        <f t="shared" si="8494"/>
        <v>9.6972499999999993E-3</v>
      </c>
      <c r="H38792">
        <f t="shared" si="8498"/>
        <v>0</v>
      </c>
      <c r="I38792">
        <f t="shared" si="8506"/>
        <v>0</v>
      </c>
      <c r="J38792">
        <f t="shared" si="8495"/>
        <v>0</v>
      </c>
      <c r="L38792">
        <f t="shared" si="8499"/>
        <v>34765.325124994073</v>
      </c>
      <c r="M38792">
        <f t="shared" si="8496"/>
        <v>8.6913312812485176E-3</v>
      </c>
      <c r="N38792">
        <f t="shared" si="8503"/>
        <v>0</v>
      </c>
      <c r="O38792">
        <f t="shared" si="8504"/>
        <v>0</v>
      </c>
      <c r="P38792">
        <f t="shared" si="8505"/>
        <v>0</v>
      </c>
      <c r="Q38792">
        <f t="shared" si="8500"/>
        <v>0.328125</v>
      </c>
      <c r="R38792">
        <f>Random!A38790</f>
        <v>0.16429381111465136</v>
      </c>
      <c r="T38792">
        <f t="shared" ca="1" si="8501"/>
        <v>-3.968770636905522E-2</v>
      </c>
      <c r="U38792">
        <f t="shared" ca="1" si="8493"/>
        <v>0</v>
      </c>
      <c r="V38792">
        <f t="shared" ca="1" si="8502"/>
        <v>0</v>
      </c>
    </row>
    <row r="38793" spans="6:22" x14ac:dyDescent="0.25">
      <c r="F38793">
        <f t="shared" si="8497"/>
        <v>38790</v>
      </c>
      <c r="G38793">
        <f t="shared" si="8494"/>
        <v>9.6974999999999995E-3</v>
      </c>
      <c r="H38793">
        <f t="shared" si="8498"/>
        <v>0</v>
      </c>
      <c r="I38793">
        <f t="shared" si="8506"/>
        <v>0</v>
      </c>
      <c r="J38793">
        <f t="shared" si="8495"/>
        <v>0</v>
      </c>
      <c r="L38793">
        <f t="shared" si="8499"/>
        <v>34766.325124994073</v>
      </c>
      <c r="M38793">
        <f t="shared" si="8496"/>
        <v>8.6915812812485178E-3</v>
      </c>
      <c r="N38793">
        <f t="shared" si="8503"/>
        <v>0</v>
      </c>
      <c r="O38793">
        <f t="shared" si="8504"/>
        <v>0</v>
      </c>
      <c r="P38793">
        <f t="shared" si="8505"/>
        <v>0</v>
      </c>
      <c r="Q38793">
        <f t="shared" si="8500"/>
        <v>0.65625</v>
      </c>
      <c r="R38793">
        <f>Random!A38791</f>
        <v>0.3273516431706992</v>
      </c>
      <c r="T38793">
        <f t="shared" ca="1" si="8501"/>
        <v>-5.5677401674430142E-3</v>
      </c>
      <c r="U38793">
        <f t="shared" ca="1" si="8493"/>
        <v>0</v>
      </c>
      <c r="V38793">
        <f t="shared" ca="1" si="8502"/>
        <v>0</v>
      </c>
    </row>
    <row r="38794" spans="6:22" x14ac:dyDescent="0.25">
      <c r="F38794">
        <f t="shared" si="8497"/>
        <v>38791</v>
      </c>
      <c r="G38794">
        <f t="shared" si="8494"/>
        <v>9.6977499999999998E-3</v>
      </c>
      <c r="H38794">
        <f t="shared" si="8498"/>
        <v>0</v>
      </c>
      <c r="I38794">
        <f t="shared" si="8506"/>
        <v>0</v>
      </c>
      <c r="J38794">
        <f t="shared" si="8495"/>
        <v>0</v>
      </c>
      <c r="L38794">
        <f t="shared" si="8499"/>
        <v>34767.325124994073</v>
      </c>
      <c r="M38794">
        <f t="shared" si="8496"/>
        <v>8.6918312812485181E-3</v>
      </c>
      <c r="N38794">
        <f t="shared" si="8503"/>
        <v>0</v>
      </c>
      <c r="O38794">
        <f t="shared" si="8504"/>
        <v>0</v>
      </c>
      <c r="P38794">
        <f t="shared" si="8505"/>
        <v>0</v>
      </c>
      <c r="Q38794">
        <f t="shared" si="8500"/>
        <v>0.46875</v>
      </c>
      <c r="R38794">
        <f>Random!A38792</f>
        <v>0.23496227197851838</v>
      </c>
      <c r="T38794">
        <f t="shared" ca="1" si="8501"/>
        <v>2.9324314014347177E-2</v>
      </c>
      <c r="U38794">
        <f t="shared" ca="1" si="8493"/>
        <v>0</v>
      </c>
      <c r="V38794">
        <f t="shared" ca="1" si="8502"/>
        <v>0</v>
      </c>
    </row>
    <row r="38795" spans="6:22" x14ac:dyDescent="0.25">
      <c r="F38795">
        <f t="shared" si="8497"/>
        <v>38792</v>
      </c>
      <c r="G38795">
        <f t="shared" si="8494"/>
        <v>9.698E-3</v>
      </c>
      <c r="H38795">
        <f t="shared" si="8498"/>
        <v>0</v>
      </c>
      <c r="I38795">
        <f t="shared" si="8506"/>
        <v>0</v>
      </c>
      <c r="J38795">
        <f t="shared" si="8495"/>
        <v>0</v>
      </c>
      <c r="L38795">
        <f t="shared" si="8499"/>
        <v>34768.325124994073</v>
      </c>
      <c r="M38795">
        <f t="shared" si="8496"/>
        <v>8.6920812812485183E-3</v>
      </c>
      <c r="N38795">
        <f t="shared" si="8503"/>
        <v>0</v>
      </c>
      <c r="O38795">
        <f t="shared" si="8504"/>
        <v>0</v>
      </c>
      <c r="P38795">
        <f t="shared" si="8505"/>
        <v>0</v>
      </c>
      <c r="Q38795">
        <f t="shared" si="8500"/>
        <v>-0.1484375</v>
      </c>
      <c r="R38795">
        <f>Random!A38793</f>
        <v>-7.2909171187662491E-2</v>
      </c>
      <c r="T38795">
        <f t="shared" ca="1" si="8501"/>
        <v>5.3002505528010925E-2</v>
      </c>
      <c r="U38795">
        <f t="shared" ca="1" si="8493"/>
        <v>0</v>
      </c>
      <c r="V38795">
        <f t="shared" ca="1" si="8502"/>
        <v>0</v>
      </c>
    </row>
    <row r="38796" spans="6:22" x14ac:dyDescent="0.25">
      <c r="F38796">
        <f t="shared" si="8497"/>
        <v>38793</v>
      </c>
      <c r="G38796">
        <f t="shared" si="8494"/>
        <v>9.6982500000000003E-3</v>
      </c>
      <c r="H38796">
        <f t="shared" si="8498"/>
        <v>0</v>
      </c>
      <c r="I38796">
        <f t="shared" si="8506"/>
        <v>0</v>
      </c>
      <c r="J38796">
        <f t="shared" si="8495"/>
        <v>0</v>
      </c>
      <c r="L38796">
        <f t="shared" si="8499"/>
        <v>34769.325124994073</v>
      </c>
      <c r="M38796">
        <f t="shared" si="8496"/>
        <v>8.6923312812485186E-3</v>
      </c>
      <c r="N38796">
        <f t="shared" si="8503"/>
        <v>0</v>
      </c>
      <c r="O38796">
        <f t="shared" si="8504"/>
        <v>0</v>
      </c>
      <c r="P38796">
        <f t="shared" si="8505"/>
        <v>0</v>
      </c>
      <c r="Q38796">
        <f t="shared" si="8500"/>
        <v>-0.234375</v>
      </c>
      <c r="R38796">
        <f>Random!A38794</f>
        <v>-0.11609432961761557</v>
      </c>
      <c r="T38796">
        <f t="shared" ca="1" si="8501"/>
        <v>5.8996670200686253E-2</v>
      </c>
      <c r="U38796">
        <f t="shared" ca="1" si="8493"/>
        <v>0</v>
      </c>
      <c r="V38796">
        <f t="shared" ca="1" si="8502"/>
        <v>0</v>
      </c>
    </row>
    <row r="38797" spans="6:22" x14ac:dyDescent="0.25">
      <c r="F38797">
        <f t="shared" si="8497"/>
        <v>38794</v>
      </c>
      <c r="G38797">
        <f t="shared" si="8494"/>
        <v>9.6985000000000005E-3</v>
      </c>
      <c r="H38797">
        <f t="shared" si="8498"/>
        <v>0</v>
      </c>
      <c r="I38797">
        <f t="shared" si="8506"/>
        <v>0</v>
      </c>
      <c r="J38797">
        <f t="shared" si="8495"/>
        <v>0</v>
      </c>
      <c r="L38797">
        <f t="shared" si="8499"/>
        <v>34770.325124994073</v>
      </c>
      <c r="M38797">
        <f t="shared" si="8496"/>
        <v>8.6925812812485188E-3</v>
      </c>
      <c r="N38797">
        <f t="shared" si="8503"/>
        <v>0</v>
      </c>
      <c r="O38797">
        <f t="shared" si="8504"/>
        <v>0</v>
      </c>
      <c r="P38797">
        <f t="shared" si="8505"/>
        <v>0</v>
      </c>
      <c r="Q38797">
        <f t="shared" si="8500"/>
        <v>-0.7734375</v>
      </c>
      <c r="R38797">
        <f>Random!A38795</f>
        <v>-0.38788116605173062</v>
      </c>
      <c r="T38797">
        <f t="shared" ca="1" si="8501"/>
        <v>4.5371198002302632E-2</v>
      </c>
      <c r="U38797">
        <f t="shared" ca="1" si="8493"/>
        <v>0</v>
      </c>
      <c r="V38797">
        <f t="shared" ca="1" si="8502"/>
        <v>0</v>
      </c>
    </row>
    <row r="38798" spans="6:22" x14ac:dyDescent="0.25">
      <c r="F38798">
        <f t="shared" si="8497"/>
        <v>38795</v>
      </c>
      <c r="G38798">
        <f t="shared" si="8494"/>
        <v>9.6987500000000008E-3</v>
      </c>
      <c r="H38798">
        <f t="shared" si="8498"/>
        <v>0</v>
      </c>
      <c r="I38798">
        <f t="shared" si="8506"/>
        <v>0</v>
      </c>
      <c r="J38798">
        <f t="shared" si="8495"/>
        <v>0</v>
      </c>
      <c r="L38798">
        <f t="shared" si="8499"/>
        <v>34771.325124994073</v>
      </c>
      <c r="M38798">
        <f t="shared" si="8496"/>
        <v>8.6928312812485191E-3</v>
      </c>
      <c r="N38798">
        <f t="shared" si="8503"/>
        <v>0</v>
      </c>
      <c r="O38798">
        <f t="shared" si="8504"/>
        <v>0</v>
      </c>
      <c r="P38798">
        <f t="shared" si="8505"/>
        <v>0</v>
      </c>
      <c r="Q38798">
        <f t="shared" si="8500"/>
        <v>0.125</v>
      </c>
      <c r="R38798">
        <f>Random!A38796</f>
        <v>6.15705256351462E-2</v>
      </c>
      <c r="T38798">
        <f t="shared" ca="1" si="8501"/>
        <v>1.5996565528284743E-2</v>
      </c>
      <c r="U38798">
        <f t="shared" ca="1" si="8493"/>
        <v>0</v>
      </c>
      <c r="V38798">
        <f t="shared" ca="1" si="8502"/>
        <v>0</v>
      </c>
    </row>
    <row r="38799" spans="6:22" x14ac:dyDescent="0.25">
      <c r="F38799">
        <f t="shared" si="8497"/>
        <v>38796</v>
      </c>
      <c r="G38799">
        <f t="shared" si="8494"/>
        <v>9.6989999999999993E-3</v>
      </c>
      <c r="H38799">
        <f t="shared" si="8498"/>
        <v>0</v>
      </c>
      <c r="I38799">
        <f t="shared" si="8506"/>
        <v>0</v>
      </c>
      <c r="J38799">
        <f t="shared" si="8495"/>
        <v>0</v>
      </c>
      <c r="L38799">
        <f t="shared" si="8499"/>
        <v>34772.325124994073</v>
      </c>
      <c r="M38799">
        <f t="shared" si="8496"/>
        <v>8.6930812812485176E-3</v>
      </c>
      <c r="N38799">
        <f t="shared" si="8503"/>
        <v>0</v>
      </c>
      <c r="O38799">
        <f t="shared" si="8504"/>
        <v>0</v>
      </c>
      <c r="P38799">
        <f t="shared" si="8505"/>
        <v>0</v>
      </c>
      <c r="Q38799">
        <f t="shared" si="8500"/>
        <v>-0.2890625</v>
      </c>
      <c r="R38799">
        <f>Random!A38797</f>
        <v>-0.14541755191350059</v>
      </c>
      <c r="T38799">
        <f t="shared" ca="1" si="8501"/>
        <v>-1.9083586451154232E-2</v>
      </c>
      <c r="U38799">
        <f t="shared" ca="1" si="8493"/>
        <v>0</v>
      </c>
      <c r="V38799">
        <f t="shared" ca="1" si="8502"/>
        <v>0</v>
      </c>
    </row>
    <row r="38800" spans="6:22" x14ac:dyDescent="0.25">
      <c r="F38800">
        <f t="shared" si="8497"/>
        <v>38797</v>
      </c>
      <c r="G38800">
        <f t="shared" si="8494"/>
        <v>9.6992499999999995E-3</v>
      </c>
      <c r="H38800">
        <f t="shared" si="8498"/>
        <v>0</v>
      </c>
      <c r="I38800">
        <f t="shared" si="8506"/>
        <v>0</v>
      </c>
      <c r="J38800">
        <f t="shared" si="8495"/>
        <v>0</v>
      </c>
      <c r="L38800">
        <f t="shared" si="8499"/>
        <v>34773.325124994073</v>
      </c>
      <c r="M38800">
        <f t="shared" si="8496"/>
        <v>8.6933312812485179E-3</v>
      </c>
      <c r="N38800">
        <f t="shared" si="8503"/>
        <v>0</v>
      </c>
      <c r="O38800">
        <f t="shared" si="8504"/>
        <v>0</v>
      </c>
      <c r="P38800">
        <f t="shared" si="8505"/>
        <v>0</v>
      </c>
      <c r="Q38800">
        <f t="shared" si="8500"/>
        <v>0.9453125</v>
      </c>
      <c r="R38800">
        <f>Random!A38798</f>
        <v>0.47239096306106954</v>
      </c>
      <c r="T38800">
        <f t="shared" ca="1" si="8501"/>
        <v>-4.7463039349744322E-2</v>
      </c>
      <c r="U38800">
        <f t="shared" ca="1" si="8493"/>
        <v>0</v>
      </c>
      <c r="V38800">
        <f t="shared" ca="1" si="8502"/>
        <v>0</v>
      </c>
    </row>
    <row r="38801" spans="6:22" x14ac:dyDescent="0.25">
      <c r="F38801">
        <f t="shared" si="8497"/>
        <v>38798</v>
      </c>
      <c r="G38801">
        <f t="shared" si="8494"/>
        <v>9.6994999999999998E-3</v>
      </c>
      <c r="H38801">
        <f t="shared" si="8498"/>
        <v>0</v>
      </c>
      <c r="I38801">
        <f t="shared" si="8506"/>
        <v>0</v>
      </c>
      <c r="J38801">
        <f t="shared" si="8495"/>
        <v>0</v>
      </c>
      <c r="L38801">
        <f t="shared" si="8499"/>
        <v>34774.325124994073</v>
      </c>
      <c r="M38801">
        <f t="shared" si="8496"/>
        <v>8.6935812812485181E-3</v>
      </c>
      <c r="N38801">
        <f t="shared" si="8503"/>
        <v>0</v>
      </c>
      <c r="O38801">
        <f t="shared" si="8504"/>
        <v>0</v>
      </c>
      <c r="P38801">
        <f t="shared" si="8505"/>
        <v>0</v>
      </c>
      <c r="Q38801">
        <f t="shared" si="8500"/>
        <v>0.890625</v>
      </c>
      <c r="R38801">
        <f>Random!A38799</f>
        <v>0.44691777947384781</v>
      </c>
      <c r="T38801">
        <f t="shared" ca="1" si="8501"/>
        <v>-6.0186005132591945E-2</v>
      </c>
      <c r="U38801">
        <f t="shared" ca="1" si="8493"/>
        <v>0</v>
      </c>
      <c r="V38801">
        <f t="shared" ca="1" si="8502"/>
        <v>0</v>
      </c>
    </row>
    <row r="38802" spans="6:22" x14ac:dyDescent="0.25">
      <c r="F38802">
        <f t="shared" si="8497"/>
        <v>38799</v>
      </c>
      <c r="G38802">
        <f t="shared" si="8494"/>
        <v>9.69975E-3</v>
      </c>
      <c r="H38802">
        <f t="shared" si="8498"/>
        <v>0</v>
      </c>
      <c r="I38802">
        <f t="shared" si="8506"/>
        <v>0</v>
      </c>
      <c r="J38802">
        <f t="shared" si="8495"/>
        <v>0</v>
      </c>
      <c r="L38802">
        <f t="shared" si="8499"/>
        <v>34775.325124994073</v>
      </c>
      <c r="M38802">
        <f t="shared" si="8496"/>
        <v>8.6938312812485184E-3</v>
      </c>
      <c r="N38802">
        <f t="shared" si="8503"/>
        <v>0</v>
      </c>
      <c r="O38802">
        <f t="shared" si="8504"/>
        <v>0</v>
      </c>
      <c r="P38802">
        <f t="shared" si="8505"/>
        <v>0</v>
      </c>
      <c r="Q38802">
        <f t="shared" si="8500"/>
        <v>0.5859375</v>
      </c>
      <c r="R38802">
        <f>Random!A38800</f>
        <v>0.29417690523405016</v>
      </c>
      <c r="T38802">
        <f t="shared" ca="1" si="8501"/>
        <v>-5.2651212981905553E-2</v>
      </c>
      <c r="U38802">
        <f t="shared" ca="1" si="8493"/>
        <v>0</v>
      </c>
      <c r="V38802">
        <f t="shared" ca="1" si="8502"/>
        <v>0</v>
      </c>
    </row>
    <row r="38803" spans="6:22" x14ac:dyDescent="0.25">
      <c r="F38803">
        <f t="shared" si="8497"/>
        <v>38800</v>
      </c>
      <c r="G38803">
        <f t="shared" si="8494"/>
        <v>9.7000000000000003E-3</v>
      </c>
      <c r="H38803">
        <f t="shared" si="8498"/>
        <v>0</v>
      </c>
      <c r="I38803">
        <f t="shared" si="8506"/>
        <v>0</v>
      </c>
      <c r="J38803">
        <f t="shared" si="8495"/>
        <v>0</v>
      </c>
      <c r="L38803">
        <f t="shared" si="8499"/>
        <v>34776.325124994073</v>
      </c>
      <c r="M38803">
        <f t="shared" si="8496"/>
        <v>8.6940812812485186E-3</v>
      </c>
      <c r="N38803">
        <f t="shared" si="8503"/>
        <v>0</v>
      </c>
      <c r="O38803">
        <f t="shared" si="8504"/>
        <v>0</v>
      </c>
      <c r="P38803">
        <f t="shared" si="8505"/>
        <v>0</v>
      </c>
      <c r="Q38803">
        <f t="shared" si="8500"/>
        <v>0.2734375</v>
      </c>
      <c r="R38803">
        <f>Random!A38801</f>
        <v>0.13845490760695056</v>
      </c>
      <c r="T38803">
        <f t="shared" ca="1" si="8501"/>
        <v>-2.7091032389086271E-2</v>
      </c>
      <c r="U38803">
        <f t="shared" ref="U38803:U38866" ca="1" si="8507">IF(T38803&gt;$D$14,T38803,0)</f>
        <v>0</v>
      </c>
      <c r="V38803">
        <f t="shared" ca="1" si="8502"/>
        <v>0</v>
      </c>
    </row>
    <row r="38804" spans="6:22" x14ac:dyDescent="0.25">
      <c r="F38804">
        <f t="shared" si="8497"/>
        <v>38801</v>
      </c>
      <c r="G38804">
        <f t="shared" si="8494"/>
        <v>9.7002500000000005E-3</v>
      </c>
      <c r="H38804">
        <f t="shared" si="8498"/>
        <v>0</v>
      </c>
      <c r="I38804">
        <f t="shared" si="8506"/>
        <v>0</v>
      </c>
      <c r="J38804">
        <f t="shared" si="8495"/>
        <v>0</v>
      </c>
      <c r="L38804">
        <f t="shared" si="8499"/>
        <v>34777.325124994073</v>
      </c>
      <c r="M38804">
        <f t="shared" si="8496"/>
        <v>8.6943312812485189E-3</v>
      </c>
      <c r="N38804">
        <f t="shared" si="8503"/>
        <v>0</v>
      </c>
      <c r="O38804">
        <f t="shared" si="8504"/>
        <v>0</v>
      </c>
      <c r="P38804">
        <f t="shared" si="8505"/>
        <v>0</v>
      </c>
      <c r="Q38804">
        <f t="shared" si="8500"/>
        <v>0.2890625</v>
      </c>
      <c r="R38804">
        <f>Random!A38802</f>
        <v>0.1438689867114914</v>
      </c>
      <c r="T38804">
        <f t="shared" ca="1" si="8501"/>
        <v>7.5396417852301115E-3</v>
      </c>
      <c r="U38804">
        <f t="shared" ca="1" si="8507"/>
        <v>0</v>
      </c>
      <c r="V38804">
        <f t="shared" ca="1" si="8502"/>
        <v>0</v>
      </c>
    </row>
    <row r="38805" spans="6:22" x14ac:dyDescent="0.25">
      <c r="F38805">
        <f t="shared" si="8497"/>
        <v>38802</v>
      </c>
      <c r="G38805">
        <f t="shared" si="8494"/>
        <v>9.7005000000000008E-3</v>
      </c>
      <c r="H38805">
        <f t="shared" si="8498"/>
        <v>0</v>
      </c>
      <c r="I38805">
        <f t="shared" si="8506"/>
        <v>0</v>
      </c>
      <c r="J38805">
        <f t="shared" si="8495"/>
        <v>0</v>
      </c>
      <c r="L38805">
        <f t="shared" si="8499"/>
        <v>34778.325124994073</v>
      </c>
      <c r="M38805">
        <f t="shared" si="8496"/>
        <v>8.6945812812485191E-3</v>
      </c>
      <c r="N38805">
        <f t="shared" si="8503"/>
        <v>0</v>
      </c>
      <c r="O38805">
        <f t="shared" si="8504"/>
        <v>0</v>
      </c>
      <c r="P38805">
        <f t="shared" si="8505"/>
        <v>0</v>
      </c>
      <c r="Q38805">
        <f t="shared" si="8500"/>
        <v>0.75</v>
      </c>
      <c r="R38805">
        <f>Random!A38803</f>
        <v>0.37591400447794787</v>
      </c>
      <c r="T38805">
        <f t="shared" ca="1" si="8501"/>
        <v>4.0349840813497122E-2</v>
      </c>
      <c r="U38805">
        <f t="shared" ca="1" si="8507"/>
        <v>0</v>
      </c>
      <c r="V38805">
        <f t="shared" ca="1" si="8502"/>
        <v>0</v>
      </c>
    </row>
    <row r="38806" spans="6:22" x14ac:dyDescent="0.25">
      <c r="F38806">
        <f t="shared" si="8497"/>
        <v>38803</v>
      </c>
      <c r="G38806">
        <f t="shared" si="8494"/>
        <v>9.7007499999999993E-3</v>
      </c>
      <c r="H38806">
        <f t="shared" si="8498"/>
        <v>0</v>
      </c>
      <c r="I38806">
        <f t="shared" si="8506"/>
        <v>0</v>
      </c>
      <c r="J38806">
        <f t="shared" si="8495"/>
        <v>0</v>
      </c>
      <c r="L38806">
        <f t="shared" si="8499"/>
        <v>34779.325124994073</v>
      </c>
      <c r="M38806">
        <f t="shared" si="8496"/>
        <v>8.6948312812485176E-3</v>
      </c>
      <c r="N38806">
        <f t="shared" si="8503"/>
        <v>0</v>
      </c>
      <c r="O38806">
        <f t="shared" si="8504"/>
        <v>0</v>
      </c>
      <c r="P38806">
        <f t="shared" si="8505"/>
        <v>0</v>
      </c>
      <c r="Q38806">
        <f t="shared" si="8500"/>
        <v>-0.9375</v>
      </c>
      <c r="R38806">
        <f>Random!A38804</f>
        <v>-0.46857947893594731</v>
      </c>
      <c r="T38806">
        <f t="shared" ca="1" si="8501"/>
        <v>5.8425867219132968E-2</v>
      </c>
      <c r="U38806">
        <f t="shared" ca="1" si="8507"/>
        <v>0</v>
      </c>
      <c r="V38806">
        <f t="shared" ca="1" si="8502"/>
        <v>0</v>
      </c>
    </row>
    <row r="38807" spans="6:22" x14ac:dyDescent="0.25">
      <c r="F38807">
        <f t="shared" si="8497"/>
        <v>38804</v>
      </c>
      <c r="G38807">
        <f t="shared" si="8494"/>
        <v>9.7009999999999996E-3</v>
      </c>
      <c r="H38807">
        <f t="shared" si="8498"/>
        <v>0</v>
      </c>
      <c r="I38807">
        <f t="shared" si="8506"/>
        <v>0</v>
      </c>
      <c r="J38807">
        <f t="shared" si="8495"/>
        <v>0</v>
      </c>
      <c r="L38807">
        <f t="shared" si="8499"/>
        <v>34780.325124994073</v>
      </c>
      <c r="M38807">
        <f t="shared" si="8496"/>
        <v>8.6950812812485179E-3</v>
      </c>
      <c r="N38807">
        <f t="shared" si="8503"/>
        <v>0</v>
      </c>
      <c r="O38807">
        <f t="shared" si="8504"/>
        <v>0</v>
      </c>
      <c r="P38807">
        <f t="shared" si="8505"/>
        <v>0</v>
      </c>
      <c r="Q38807">
        <f t="shared" si="8500"/>
        <v>-0.3828125</v>
      </c>
      <c r="R38807">
        <f>Random!A38805</f>
        <v>-0.19244300160246253</v>
      </c>
      <c r="T38807">
        <f t="shared" ca="1" si="8501"/>
        <v>5.6694176596370834E-2</v>
      </c>
      <c r="U38807">
        <f t="shared" ca="1" si="8507"/>
        <v>0</v>
      </c>
      <c r="V38807">
        <f t="shared" ca="1" si="8502"/>
        <v>0</v>
      </c>
    </row>
    <row r="38808" spans="6:22" x14ac:dyDescent="0.25">
      <c r="F38808">
        <f t="shared" si="8497"/>
        <v>38805</v>
      </c>
      <c r="G38808">
        <f t="shared" si="8494"/>
        <v>9.7012499999999998E-3</v>
      </c>
      <c r="H38808">
        <f t="shared" si="8498"/>
        <v>0</v>
      </c>
      <c r="I38808">
        <f t="shared" si="8506"/>
        <v>0</v>
      </c>
      <c r="J38808">
        <f t="shared" si="8495"/>
        <v>0</v>
      </c>
      <c r="L38808">
        <f t="shared" si="8499"/>
        <v>34781.325124994073</v>
      </c>
      <c r="M38808">
        <f t="shared" si="8496"/>
        <v>8.6953312812485181E-3</v>
      </c>
      <c r="N38808">
        <f t="shared" si="8503"/>
        <v>0</v>
      </c>
      <c r="O38808">
        <f t="shared" si="8504"/>
        <v>0</v>
      </c>
      <c r="P38808">
        <f t="shared" si="8505"/>
        <v>0</v>
      </c>
      <c r="Q38808">
        <f t="shared" si="8500"/>
        <v>0.8203125</v>
      </c>
      <c r="R38808">
        <f>Random!A38806</f>
        <v>0.41067724173664188</v>
      </c>
      <c r="T38808">
        <f t="shared" ca="1" si="8501"/>
        <v>3.5909425664491235E-2</v>
      </c>
      <c r="U38808">
        <f t="shared" ca="1" si="8507"/>
        <v>0</v>
      </c>
      <c r="V38808">
        <f t="shared" ca="1" si="8502"/>
        <v>0</v>
      </c>
    </row>
    <row r="38809" spans="6:22" x14ac:dyDescent="0.25">
      <c r="F38809">
        <f t="shared" si="8497"/>
        <v>38806</v>
      </c>
      <c r="G38809">
        <f t="shared" si="8494"/>
        <v>9.7015000000000001E-3</v>
      </c>
      <c r="H38809">
        <f t="shared" si="8498"/>
        <v>0</v>
      </c>
      <c r="I38809">
        <f t="shared" si="8506"/>
        <v>0</v>
      </c>
      <c r="J38809">
        <f t="shared" si="8495"/>
        <v>0</v>
      </c>
      <c r="L38809">
        <f t="shared" si="8499"/>
        <v>34782.325124994073</v>
      </c>
      <c r="M38809">
        <f t="shared" si="8496"/>
        <v>8.6955812812485184E-3</v>
      </c>
      <c r="N38809">
        <f t="shared" si="8503"/>
        <v>0</v>
      </c>
      <c r="O38809">
        <f t="shared" si="8504"/>
        <v>0</v>
      </c>
      <c r="P38809">
        <f t="shared" si="8505"/>
        <v>0</v>
      </c>
      <c r="Q38809">
        <f t="shared" si="8500"/>
        <v>0.2890625</v>
      </c>
      <c r="R38809">
        <f>Random!A38807</f>
        <v>0.14399032778812992</v>
      </c>
      <c r="T38809">
        <f t="shared" ca="1" si="8501"/>
        <v>1.2854216664525177E-3</v>
      </c>
      <c r="U38809">
        <f t="shared" ca="1" si="8507"/>
        <v>0</v>
      </c>
      <c r="V38809">
        <f t="shared" ca="1" si="8502"/>
        <v>0</v>
      </c>
    </row>
    <row r="38810" spans="6:22" x14ac:dyDescent="0.25">
      <c r="F38810">
        <f t="shared" si="8497"/>
        <v>38807</v>
      </c>
      <c r="G38810">
        <f t="shared" si="8494"/>
        <v>9.7017500000000003E-3</v>
      </c>
      <c r="H38810">
        <f t="shared" si="8498"/>
        <v>0</v>
      </c>
      <c r="I38810">
        <f t="shared" si="8506"/>
        <v>0</v>
      </c>
      <c r="J38810">
        <f t="shared" si="8495"/>
        <v>0</v>
      </c>
      <c r="L38810">
        <f t="shared" si="8499"/>
        <v>34783.325124994073</v>
      </c>
      <c r="M38810">
        <f t="shared" si="8496"/>
        <v>8.6958312812485186E-3</v>
      </c>
      <c r="N38810">
        <f t="shared" si="8503"/>
        <v>0</v>
      </c>
      <c r="O38810">
        <f t="shared" si="8504"/>
        <v>0</v>
      </c>
      <c r="P38810">
        <f t="shared" si="8505"/>
        <v>0</v>
      </c>
      <c r="Q38810">
        <f t="shared" si="8500"/>
        <v>0.1953125</v>
      </c>
      <c r="R38810">
        <f>Random!A38808</f>
        <v>9.5923337053809732E-2</v>
      </c>
      <c r="T38810">
        <f t="shared" ca="1" si="8501"/>
        <v>-3.3717233707840737E-2</v>
      </c>
      <c r="U38810">
        <f t="shared" ca="1" si="8507"/>
        <v>0</v>
      </c>
      <c r="V38810">
        <f t="shared" ca="1" si="8502"/>
        <v>0</v>
      </c>
    </row>
    <row r="38811" spans="6:22" x14ac:dyDescent="0.25">
      <c r="F38811">
        <f t="shared" si="8497"/>
        <v>38808</v>
      </c>
      <c r="G38811">
        <f t="shared" ref="G38811:G38874" si="8508">F38811/$D$2</f>
        <v>9.7020000000000006E-3</v>
      </c>
      <c r="H38811">
        <f t="shared" si="8498"/>
        <v>0</v>
      </c>
      <c r="I38811">
        <f t="shared" si="8506"/>
        <v>0</v>
      </c>
      <c r="J38811">
        <f t="shared" ref="J38811:J38874" si="8509">ROUND(I38811*$D$3,0)/$D$3</f>
        <v>0</v>
      </c>
      <c r="L38811">
        <f t="shared" si="8499"/>
        <v>34784.325124994073</v>
      </c>
      <c r="M38811">
        <f t="shared" ref="M38811:M38874" si="8510">L38811/$D$2</f>
        <v>8.6960812812485189E-3</v>
      </c>
      <c r="N38811">
        <f t="shared" si="8503"/>
        <v>0</v>
      </c>
      <c r="O38811">
        <f t="shared" si="8504"/>
        <v>0</v>
      </c>
      <c r="P38811">
        <f t="shared" si="8505"/>
        <v>0</v>
      </c>
      <c r="Q38811">
        <f t="shared" si="8500"/>
        <v>-0.875</v>
      </c>
      <c r="R38811">
        <f>Random!A38809</f>
        <v>-0.4363521792677989</v>
      </c>
      <c r="T38811">
        <f t="shared" ca="1" si="8501"/>
        <v>-5.806414578772371E-2</v>
      </c>
      <c r="U38811">
        <f t="shared" ca="1" si="8507"/>
        <v>0</v>
      </c>
      <c r="V38811">
        <f t="shared" ca="1" si="8502"/>
        <v>0</v>
      </c>
    </row>
    <row r="38812" spans="6:22" x14ac:dyDescent="0.25">
      <c r="F38812">
        <f t="shared" si="8497"/>
        <v>38809</v>
      </c>
      <c r="G38812">
        <f t="shared" si="8508"/>
        <v>9.7022500000000008E-3</v>
      </c>
      <c r="H38812">
        <f t="shared" si="8498"/>
        <v>0</v>
      </c>
      <c r="I38812">
        <f t="shared" si="8506"/>
        <v>0</v>
      </c>
      <c r="J38812">
        <f t="shared" si="8509"/>
        <v>0</v>
      </c>
      <c r="L38812">
        <f t="shared" si="8499"/>
        <v>34785.325124994073</v>
      </c>
      <c r="M38812">
        <f t="shared" si="8510"/>
        <v>8.6963312812485191E-3</v>
      </c>
      <c r="N38812">
        <f t="shared" si="8503"/>
        <v>0</v>
      </c>
      <c r="O38812">
        <f t="shared" si="8504"/>
        <v>0</v>
      </c>
      <c r="P38812">
        <f t="shared" si="8505"/>
        <v>0</v>
      </c>
      <c r="Q38812">
        <f t="shared" si="8500"/>
        <v>-0.6640625</v>
      </c>
      <c r="R38812">
        <f>Random!A38810</f>
        <v>-0.33383691405643401</v>
      </c>
      <c r="T38812">
        <f t="shared" ca="1" si="8501"/>
        <v>-6.1048986736912003E-2</v>
      </c>
      <c r="U38812">
        <f t="shared" ca="1" si="8507"/>
        <v>0</v>
      </c>
      <c r="V38812">
        <f t="shared" ca="1" si="8502"/>
        <v>0</v>
      </c>
    </row>
    <row r="38813" spans="6:22" x14ac:dyDescent="0.25">
      <c r="F38813">
        <f t="shared" si="8497"/>
        <v>38810</v>
      </c>
      <c r="G38813">
        <f t="shared" si="8508"/>
        <v>9.7024999999999993E-3</v>
      </c>
      <c r="H38813">
        <f t="shared" si="8498"/>
        <v>0</v>
      </c>
      <c r="I38813">
        <f t="shared" si="8506"/>
        <v>0</v>
      </c>
      <c r="J38813">
        <f t="shared" si="8509"/>
        <v>0</v>
      </c>
      <c r="L38813">
        <f t="shared" si="8499"/>
        <v>34786.325124994073</v>
      </c>
      <c r="M38813">
        <f t="shared" si="8510"/>
        <v>8.6965812812485176E-3</v>
      </c>
      <c r="N38813">
        <f t="shared" si="8503"/>
        <v>0</v>
      </c>
      <c r="O38813">
        <f t="shared" si="8504"/>
        <v>0</v>
      </c>
      <c r="P38813">
        <f t="shared" si="8505"/>
        <v>0</v>
      </c>
      <c r="Q38813">
        <f t="shared" si="8500"/>
        <v>-0.2109375</v>
      </c>
      <c r="R38813">
        <f>Random!A38811</f>
        <v>-0.10535764349337995</v>
      </c>
      <c r="T38813">
        <f t="shared" ca="1" si="8501"/>
        <v>-4.0622947205631137E-2</v>
      </c>
      <c r="U38813">
        <f t="shared" ca="1" si="8507"/>
        <v>0</v>
      </c>
      <c r="V38813">
        <f t="shared" ca="1" si="8502"/>
        <v>0</v>
      </c>
    </row>
    <row r="38814" spans="6:22" x14ac:dyDescent="0.25">
      <c r="F38814">
        <f t="shared" si="8497"/>
        <v>38811</v>
      </c>
      <c r="G38814">
        <f t="shared" si="8508"/>
        <v>9.7027499999999996E-3</v>
      </c>
      <c r="H38814">
        <f t="shared" si="8498"/>
        <v>0</v>
      </c>
      <c r="I38814">
        <f t="shared" si="8506"/>
        <v>0</v>
      </c>
      <c r="J38814">
        <f t="shared" si="8509"/>
        <v>0</v>
      </c>
      <c r="L38814">
        <f t="shared" si="8499"/>
        <v>34787.325124994073</v>
      </c>
      <c r="M38814">
        <f t="shared" si="8510"/>
        <v>8.6968312812485179E-3</v>
      </c>
      <c r="N38814">
        <f t="shared" si="8503"/>
        <v>0</v>
      </c>
      <c r="O38814">
        <f t="shared" si="8504"/>
        <v>0</v>
      </c>
      <c r="P38814">
        <f t="shared" si="8505"/>
        <v>0</v>
      </c>
      <c r="Q38814">
        <f t="shared" si="8500"/>
        <v>-0.2109375</v>
      </c>
      <c r="R38814">
        <f>Random!A38812</f>
        <v>-0.10694888516298484</v>
      </c>
      <c r="T38814">
        <f t="shared" ca="1" si="8501"/>
        <v>-6.1203314336969045E-3</v>
      </c>
      <c r="U38814">
        <f t="shared" ca="1" si="8507"/>
        <v>0</v>
      </c>
      <c r="V38814">
        <f t="shared" ca="1" si="8502"/>
        <v>0</v>
      </c>
    </row>
    <row r="38815" spans="6:22" x14ac:dyDescent="0.25">
      <c r="F38815">
        <f t="shared" si="8497"/>
        <v>38812</v>
      </c>
      <c r="G38815">
        <f t="shared" si="8508"/>
        <v>9.7029999999999998E-3</v>
      </c>
      <c r="H38815">
        <f t="shared" si="8498"/>
        <v>0</v>
      </c>
      <c r="I38815">
        <f t="shared" si="8506"/>
        <v>0</v>
      </c>
      <c r="J38815">
        <f t="shared" si="8509"/>
        <v>0</v>
      </c>
      <c r="L38815">
        <f t="shared" si="8499"/>
        <v>34788.325124994073</v>
      </c>
      <c r="M38815">
        <f t="shared" si="8510"/>
        <v>8.6970812812485181E-3</v>
      </c>
      <c r="N38815">
        <f t="shared" si="8503"/>
        <v>0</v>
      </c>
      <c r="O38815">
        <f t="shared" si="8504"/>
        <v>0</v>
      </c>
      <c r="P38815">
        <f t="shared" si="8505"/>
        <v>0</v>
      </c>
      <c r="Q38815">
        <f t="shared" si="8500"/>
        <v>-0.65625</v>
      </c>
      <c r="R38815">
        <f>Random!A38813</f>
        <v>-0.32852644703561973</v>
      </c>
      <c r="T38815">
        <f t="shared" ca="1" si="8501"/>
        <v>3.0147919009668952E-2</v>
      </c>
      <c r="U38815">
        <f t="shared" ca="1" si="8507"/>
        <v>0</v>
      </c>
      <c r="V38815">
        <f t="shared" ca="1" si="8502"/>
        <v>0</v>
      </c>
    </row>
    <row r="38816" spans="6:22" x14ac:dyDescent="0.25">
      <c r="F38816">
        <f t="shared" si="8497"/>
        <v>38813</v>
      </c>
      <c r="G38816">
        <f t="shared" si="8508"/>
        <v>9.7032500000000001E-3</v>
      </c>
      <c r="H38816">
        <f t="shared" si="8498"/>
        <v>0</v>
      </c>
      <c r="I38816">
        <f t="shared" si="8506"/>
        <v>0</v>
      </c>
      <c r="J38816">
        <f t="shared" si="8509"/>
        <v>0</v>
      </c>
      <c r="L38816">
        <f t="shared" si="8499"/>
        <v>34789.325124994073</v>
      </c>
      <c r="M38816">
        <f t="shared" si="8510"/>
        <v>8.6973312812485184E-3</v>
      </c>
      <c r="N38816">
        <f t="shared" si="8503"/>
        <v>0</v>
      </c>
      <c r="O38816">
        <f t="shared" si="8504"/>
        <v>0</v>
      </c>
      <c r="P38816">
        <f t="shared" si="8505"/>
        <v>0</v>
      </c>
      <c r="Q38816">
        <f t="shared" si="8500"/>
        <v>-0.8828125</v>
      </c>
      <c r="R38816">
        <f>Random!A38814</f>
        <v>-0.43996271296350931</v>
      </c>
      <c r="T38816">
        <f t="shared" ca="1" si="8501"/>
        <v>5.6347269992458877E-2</v>
      </c>
      <c r="U38816">
        <f t="shared" ca="1" si="8507"/>
        <v>0</v>
      </c>
      <c r="V38816">
        <f t="shared" ca="1" si="8502"/>
        <v>0</v>
      </c>
    </row>
    <row r="38817" spans="6:22" x14ac:dyDescent="0.25">
      <c r="F38817">
        <f t="shared" si="8497"/>
        <v>38814</v>
      </c>
      <c r="G38817">
        <f t="shared" si="8508"/>
        <v>9.7035000000000003E-3</v>
      </c>
      <c r="H38817">
        <f t="shared" si="8498"/>
        <v>0</v>
      </c>
      <c r="I38817">
        <f t="shared" si="8506"/>
        <v>0</v>
      </c>
      <c r="J38817">
        <f t="shared" si="8509"/>
        <v>0</v>
      </c>
      <c r="L38817">
        <f t="shared" si="8499"/>
        <v>34790.325124994073</v>
      </c>
      <c r="M38817">
        <f t="shared" si="8510"/>
        <v>8.6975812812485186E-3</v>
      </c>
      <c r="N38817">
        <f t="shared" si="8503"/>
        <v>0</v>
      </c>
      <c r="O38817">
        <f t="shared" si="8504"/>
        <v>0</v>
      </c>
      <c r="P38817">
        <f t="shared" si="8505"/>
        <v>0</v>
      </c>
      <c r="Q38817">
        <f t="shared" si="8500"/>
        <v>0.234375</v>
      </c>
      <c r="R38817">
        <f>Random!A38815</f>
        <v>0.11902707998891704</v>
      </c>
      <c r="T38817">
        <f t="shared" ca="1" si="8501"/>
        <v>6.2524736510214479E-2</v>
      </c>
      <c r="U38817">
        <f t="shared" ca="1" si="8507"/>
        <v>0</v>
      </c>
      <c r="V38817">
        <f t="shared" ca="1" si="8502"/>
        <v>0</v>
      </c>
    </row>
    <row r="38818" spans="6:22" x14ac:dyDescent="0.25">
      <c r="F38818">
        <f t="shared" si="8497"/>
        <v>38815</v>
      </c>
      <c r="G38818">
        <f t="shared" si="8508"/>
        <v>9.7037500000000006E-3</v>
      </c>
      <c r="H38818">
        <f t="shared" si="8498"/>
        <v>0</v>
      </c>
      <c r="I38818">
        <f t="shared" si="8506"/>
        <v>0</v>
      </c>
      <c r="J38818">
        <f t="shared" si="8509"/>
        <v>0</v>
      </c>
      <c r="L38818">
        <f t="shared" si="8499"/>
        <v>34791.325124994073</v>
      </c>
      <c r="M38818">
        <f t="shared" si="8510"/>
        <v>8.6978312812485189E-3</v>
      </c>
      <c r="N38818">
        <f t="shared" si="8503"/>
        <v>0</v>
      </c>
      <c r="O38818">
        <f t="shared" si="8504"/>
        <v>0</v>
      </c>
      <c r="P38818">
        <f t="shared" si="8505"/>
        <v>0</v>
      </c>
      <c r="Q38818">
        <f t="shared" si="8500"/>
        <v>-0.6953125</v>
      </c>
      <c r="R38818">
        <f>Random!A38816</f>
        <v>-0.34585862479623108</v>
      </c>
      <c r="T38818">
        <f t="shared" ca="1" si="8501"/>
        <v>4.5866868696282079E-2</v>
      </c>
      <c r="U38818">
        <f t="shared" ca="1" si="8507"/>
        <v>0</v>
      </c>
      <c r="V38818">
        <f t="shared" ca="1" si="8502"/>
        <v>0</v>
      </c>
    </row>
    <row r="38819" spans="6:22" x14ac:dyDescent="0.25">
      <c r="F38819">
        <f t="shared" si="8497"/>
        <v>38816</v>
      </c>
      <c r="G38819">
        <f t="shared" si="8508"/>
        <v>9.7040000000000008E-3</v>
      </c>
      <c r="H38819">
        <f t="shared" si="8498"/>
        <v>0</v>
      </c>
      <c r="I38819">
        <f t="shared" si="8506"/>
        <v>0</v>
      </c>
      <c r="J38819">
        <f t="shared" si="8509"/>
        <v>0</v>
      </c>
      <c r="L38819">
        <f t="shared" si="8499"/>
        <v>34792.325124994073</v>
      </c>
      <c r="M38819">
        <f t="shared" si="8510"/>
        <v>8.6980812812485191E-3</v>
      </c>
      <c r="N38819">
        <f t="shared" si="8503"/>
        <v>0</v>
      </c>
      <c r="O38819">
        <f t="shared" si="8504"/>
        <v>0</v>
      </c>
      <c r="P38819">
        <f t="shared" si="8505"/>
        <v>0</v>
      </c>
      <c r="Q38819">
        <f t="shared" si="8500"/>
        <v>0.28125</v>
      </c>
      <c r="R38819">
        <f>Random!A38817</f>
        <v>0.14089690737940319</v>
      </c>
      <c r="T38819">
        <f t="shared" ca="1" si="8501"/>
        <v>1.4262762707066589E-2</v>
      </c>
      <c r="U38819">
        <f t="shared" ca="1" si="8507"/>
        <v>0</v>
      </c>
      <c r="V38819">
        <f t="shared" ca="1" si="8502"/>
        <v>0</v>
      </c>
    </row>
    <row r="38820" spans="6:22" x14ac:dyDescent="0.25">
      <c r="F38820">
        <f t="shared" si="8497"/>
        <v>38817</v>
      </c>
      <c r="G38820">
        <f t="shared" si="8508"/>
        <v>9.7042499999999993E-3</v>
      </c>
      <c r="H38820">
        <f t="shared" si="8498"/>
        <v>0</v>
      </c>
      <c r="I38820">
        <f t="shared" si="8506"/>
        <v>0</v>
      </c>
      <c r="J38820">
        <f t="shared" si="8509"/>
        <v>0</v>
      </c>
      <c r="L38820">
        <f t="shared" si="8499"/>
        <v>34793.325124994073</v>
      </c>
      <c r="M38820">
        <f t="shared" si="8510"/>
        <v>8.6983312812485176E-3</v>
      </c>
      <c r="N38820">
        <f t="shared" si="8503"/>
        <v>0</v>
      </c>
      <c r="O38820">
        <f t="shared" si="8504"/>
        <v>0</v>
      </c>
      <c r="P38820">
        <f t="shared" si="8505"/>
        <v>0</v>
      </c>
      <c r="Q38820">
        <f t="shared" si="8500"/>
        <v>0.296875</v>
      </c>
      <c r="R38820">
        <f>Random!A38818</f>
        <v>0.14784050368344426</v>
      </c>
      <c r="T38820">
        <f t="shared" ca="1" si="8501"/>
        <v>-2.1898948715273755E-2</v>
      </c>
      <c r="U38820">
        <f t="shared" ca="1" si="8507"/>
        <v>0</v>
      </c>
      <c r="V38820">
        <f t="shared" ca="1" si="8502"/>
        <v>0</v>
      </c>
    </row>
    <row r="38821" spans="6:22" x14ac:dyDescent="0.25">
      <c r="F38821">
        <f t="shared" si="8497"/>
        <v>38818</v>
      </c>
      <c r="G38821">
        <f t="shared" si="8508"/>
        <v>9.7044999999999996E-3</v>
      </c>
      <c r="H38821">
        <f t="shared" si="8498"/>
        <v>0</v>
      </c>
      <c r="I38821">
        <f t="shared" si="8506"/>
        <v>0</v>
      </c>
      <c r="J38821">
        <f t="shared" si="8509"/>
        <v>0</v>
      </c>
      <c r="L38821">
        <f t="shared" si="8499"/>
        <v>34794.325124994073</v>
      </c>
      <c r="M38821">
        <f t="shared" si="8510"/>
        <v>8.6985812812485179E-3</v>
      </c>
      <c r="N38821">
        <f t="shared" si="8503"/>
        <v>0</v>
      </c>
      <c r="O38821">
        <f t="shared" si="8504"/>
        <v>0</v>
      </c>
      <c r="P38821">
        <f t="shared" si="8505"/>
        <v>0</v>
      </c>
      <c r="Q38821">
        <f t="shared" si="8500"/>
        <v>-0.6640625</v>
      </c>
      <c r="R38821">
        <f>Random!A38819</f>
        <v>-0.33232440215633308</v>
      </c>
      <c r="T38821">
        <f t="shared" ca="1" si="8501"/>
        <v>-5.0645990346612296E-2</v>
      </c>
      <c r="U38821">
        <f t="shared" ca="1" si="8507"/>
        <v>0</v>
      </c>
      <c r="V38821">
        <f t="shared" ca="1" si="8502"/>
        <v>0</v>
      </c>
    </row>
    <row r="38822" spans="6:22" x14ac:dyDescent="0.25">
      <c r="F38822">
        <f t="shared" si="8497"/>
        <v>38819</v>
      </c>
      <c r="G38822">
        <f t="shared" si="8508"/>
        <v>9.7047499999999998E-3</v>
      </c>
      <c r="H38822">
        <f t="shared" si="8498"/>
        <v>0</v>
      </c>
      <c r="I38822">
        <f t="shared" si="8506"/>
        <v>0</v>
      </c>
      <c r="J38822">
        <f t="shared" si="8509"/>
        <v>0</v>
      </c>
      <c r="L38822">
        <f t="shared" si="8499"/>
        <v>34795.325124994073</v>
      </c>
      <c r="M38822">
        <f t="shared" si="8510"/>
        <v>8.6988312812485181E-3</v>
      </c>
      <c r="N38822">
        <f t="shared" si="8503"/>
        <v>0</v>
      </c>
      <c r="O38822">
        <f t="shared" si="8504"/>
        <v>0</v>
      </c>
      <c r="P38822">
        <f t="shared" si="8505"/>
        <v>0</v>
      </c>
      <c r="Q38822">
        <f t="shared" si="8500"/>
        <v>-0.359375</v>
      </c>
      <c r="R38822">
        <f>Random!A38820</f>
        <v>-0.18072769293909718</v>
      </c>
      <c r="T38822">
        <f t="shared" ca="1" si="8501"/>
        <v>-5.9264274897605537E-2</v>
      </c>
      <c r="U38822">
        <f t="shared" ca="1" si="8507"/>
        <v>0</v>
      </c>
      <c r="V38822">
        <f t="shared" ca="1" si="8502"/>
        <v>0</v>
      </c>
    </row>
    <row r="38823" spans="6:22" x14ac:dyDescent="0.25">
      <c r="F38823">
        <f t="shared" si="8497"/>
        <v>38820</v>
      </c>
      <c r="G38823">
        <f t="shared" si="8508"/>
        <v>9.7050000000000001E-3</v>
      </c>
      <c r="H38823">
        <f t="shared" si="8498"/>
        <v>0</v>
      </c>
      <c r="I38823">
        <f t="shared" si="8506"/>
        <v>0</v>
      </c>
      <c r="J38823">
        <f t="shared" si="8509"/>
        <v>0</v>
      </c>
      <c r="L38823">
        <f t="shared" si="8499"/>
        <v>34796.325124994073</v>
      </c>
      <c r="M38823">
        <f t="shared" si="8510"/>
        <v>8.6990812812485184E-3</v>
      </c>
      <c r="N38823">
        <f t="shared" si="8503"/>
        <v>0</v>
      </c>
      <c r="O38823">
        <f t="shared" si="8504"/>
        <v>0</v>
      </c>
      <c r="P38823">
        <f t="shared" si="8505"/>
        <v>0</v>
      </c>
      <c r="Q38823">
        <f t="shared" si="8500"/>
        <v>-0.734375</v>
      </c>
      <c r="R38823">
        <f>Random!A38821</f>
        <v>-0.36546053654661959</v>
      </c>
      <c r="T38823">
        <f t="shared" ca="1" si="8501"/>
        <v>-4.683451991162927E-2</v>
      </c>
      <c r="U38823">
        <f t="shared" ca="1" si="8507"/>
        <v>0</v>
      </c>
      <c r="V38823">
        <f t="shared" ca="1" si="8502"/>
        <v>0</v>
      </c>
    </row>
    <row r="38824" spans="6:22" x14ac:dyDescent="0.25">
      <c r="F38824">
        <f t="shared" si="8497"/>
        <v>38821</v>
      </c>
      <c r="G38824">
        <f t="shared" si="8508"/>
        <v>9.7052500000000003E-3</v>
      </c>
      <c r="H38824">
        <f t="shared" si="8498"/>
        <v>0</v>
      </c>
      <c r="I38824">
        <f t="shared" si="8506"/>
        <v>0</v>
      </c>
      <c r="J38824">
        <f t="shared" si="8509"/>
        <v>0</v>
      </c>
      <c r="L38824">
        <f t="shared" si="8499"/>
        <v>34797.325124994073</v>
      </c>
      <c r="M38824">
        <f t="shared" si="8510"/>
        <v>8.6993312812485186E-3</v>
      </c>
      <c r="N38824">
        <f t="shared" si="8503"/>
        <v>0</v>
      </c>
      <c r="O38824">
        <f t="shared" si="8504"/>
        <v>0</v>
      </c>
      <c r="P38824">
        <f t="shared" si="8505"/>
        <v>0</v>
      </c>
      <c r="Q38824">
        <f t="shared" si="8500"/>
        <v>0.9296875</v>
      </c>
      <c r="R38824">
        <f>Random!A38822</f>
        <v>0.46351156082466871</v>
      </c>
      <c r="T38824">
        <f t="shared" ca="1" si="8501"/>
        <v>-1.555822326357544E-2</v>
      </c>
      <c r="U38824">
        <f t="shared" ca="1" si="8507"/>
        <v>0</v>
      </c>
      <c r="V38824">
        <f t="shared" ca="1" si="8502"/>
        <v>0</v>
      </c>
    </row>
    <row r="38825" spans="6:22" x14ac:dyDescent="0.25">
      <c r="F38825">
        <f t="shared" si="8497"/>
        <v>38822</v>
      </c>
      <c r="G38825">
        <f t="shared" si="8508"/>
        <v>9.7055000000000006E-3</v>
      </c>
      <c r="H38825">
        <f t="shared" si="8498"/>
        <v>0</v>
      </c>
      <c r="I38825">
        <f t="shared" si="8506"/>
        <v>0</v>
      </c>
      <c r="J38825">
        <f t="shared" si="8509"/>
        <v>0</v>
      </c>
      <c r="L38825">
        <f t="shared" si="8499"/>
        <v>34798.325124994073</v>
      </c>
      <c r="M38825">
        <f t="shared" si="8510"/>
        <v>8.6995812812485189E-3</v>
      </c>
      <c r="N38825">
        <f t="shared" si="8503"/>
        <v>0</v>
      </c>
      <c r="O38825">
        <f t="shared" si="8504"/>
        <v>0</v>
      </c>
      <c r="P38825">
        <f t="shared" si="8505"/>
        <v>0</v>
      </c>
      <c r="Q38825">
        <f t="shared" si="8500"/>
        <v>0.390625</v>
      </c>
      <c r="R38825">
        <f>Random!A38823</f>
        <v>0.19570047304621951</v>
      </c>
      <c r="T38825">
        <f t="shared" ca="1" si="8501"/>
        <v>2.0173890088894343E-2</v>
      </c>
      <c r="U38825">
        <f t="shared" ca="1" si="8507"/>
        <v>0</v>
      </c>
      <c r="V38825">
        <f t="shared" ca="1" si="8502"/>
        <v>0</v>
      </c>
    </row>
    <row r="38826" spans="6:22" x14ac:dyDescent="0.25">
      <c r="F38826">
        <f t="shared" si="8497"/>
        <v>38823</v>
      </c>
      <c r="G38826">
        <f t="shared" si="8508"/>
        <v>9.7057500000000008E-3</v>
      </c>
      <c r="H38826">
        <f t="shared" si="8498"/>
        <v>0</v>
      </c>
      <c r="I38826">
        <f t="shared" si="8506"/>
        <v>0</v>
      </c>
      <c r="J38826">
        <f t="shared" si="8509"/>
        <v>0</v>
      </c>
      <c r="L38826">
        <f t="shared" si="8499"/>
        <v>34799.325124994073</v>
      </c>
      <c r="M38826">
        <f t="shared" si="8510"/>
        <v>8.6998312812485174E-3</v>
      </c>
      <c r="N38826">
        <f t="shared" si="8503"/>
        <v>0</v>
      </c>
      <c r="O38826">
        <f t="shared" si="8504"/>
        <v>0</v>
      </c>
      <c r="P38826">
        <f t="shared" si="8505"/>
        <v>0</v>
      </c>
      <c r="Q38826">
        <f t="shared" si="8500"/>
        <v>-0.2265625</v>
      </c>
      <c r="R38826">
        <f>Random!A38824</f>
        <v>-0.11163781633168823</v>
      </c>
      <c r="T38826">
        <f t="shared" ca="1" si="8501"/>
        <v>4.8862995135143243E-2</v>
      </c>
      <c r="U38826">
        <f t="shared" ca="1" si="8507"/>
        <v>0</v>
      </c>
      <c r="V38826">
        <f t="shared" ca="1" si="8502"/>
        <v>0</v>
      </c>
    </row>
    <row r="38827" spans="6:22" x14ac:dyDescent="0.25">
      <c r="F38827">
        <f t="shared" si="8497"/>
        <v>38824</v>
      </c>
      <c r="G38827">
        <f t="shared" si="8508"/>
        <v>9.7059999999999994E-3</v>
      </c>
      <c r="H38827">
        <f t="shared" si="8498"/>
        <v>0</v>
      </c>
      <c r="I38827">
        <f t="shared" si="8506"/>
        <v>0</v>
      </c>
      <c r="J38827">
        <f t="shared" si="8509"/>
        <v>0</v>
      </c>
      <c r="L38827">
        <f t="shared" si="8499"/>
        <v>34800.325124994073</v>
      </c>
      <c r="M38827">
        <f t="shared" si="8510"/>
        <v>8.7000812812485177E-3</v>
      </c>
      <c r="N38827">
        <f t="shared" si="8503"/>
        <v>0</v>
      </c>
      <c r="O38827">
        <f t="shared" si="8504"/>
        <v>0</v>
      </c>
      <c r="P38827">
        <f t="shared" si="8505"/>
        <v>0</v>
      </c>
      <c r="Q38827">
        <f t="shared" si="8500"/>
        <v>0.25</v>
      </c>
      <c r="R38827">
        <f>Random!A38825</f>
        <v>0.12597173893772218</v>
      </c>
      <c r="T38827">
        <f t="shared" ca="1" si="8501"/>
        <v>6.1050569899465432E-2</v>
      </c>
      <c r="U38827">
        <f t="shared" ca="1" si="8507"/>
        <v>0</v>
      </c>
      <c r="V38827">
        <f t="shared" ca="1" si="8502"/>
        <v>0</v>
      </c>
    </row>
    <row r="38828" spans="6:22" x14ac:dyDescent="0.25">
      <c r="F38828">
        <f t="shared" si="8497"/>
        <v>38825</v>
      </c>
      <c r="G38828">
        <f t="shared" si="8508"/>
        <v>9.7062499999999996E-3</v>
      </c>
      <c r="H38828">
        <f t="shared" si="8498"/>
        <v>0</v>
      </c>
      <c r="I38828">
        <f t="shared" si="8506"/>
        <v>0</v>
      </c>
      <c r="J38828">
        <f t="shared" si="8509"/>
        <v>0</v>
      </c>
      <c r="L38828">
        <f t="shared" si="8499"/>
        <v>34801.325124994073</v>
      </c>
      <c r="M38828">
        <f t="shared" si="8510"/>
        <v>8.7003312812485179E-3</v>
      </c>
      <c r="N38828">
        <f t="shared" si="8503"/>
        <v>0</v>
      </c>
      <c r="O38828">
        <f t="shared" si="8504"/>
        <v>0</v>
      </c>
      <c r="P38828">
        <f t="shared" si="8505"/>
        <v>0</v>
      </c>
      <c r="Q38828">
        <f t="shared" si="8500"/>
        <v>-0.671875</v>
      </c>
      <c r="R38828">
        <f>Random!A38826</f>
        <v>-0.33739019351105781</v>
      </c>
      <c r="T38828">
        <f t="shared" ca="1" si="8501"/>
        <v>5.0829814752639986E-2</v>
      </c>
      <c r="U38828">
        <f t="shared" ca="1" si="8507"/>
        <v>0</v>
      </c>
      <c r="V38828">
        <f t="shared" ca="1" si="8502"/>
        <v>0</v>
      </c>
    </row>
    <row r="38829" spans="6:22" x14ac:dyDescent="0.25">
      <c r="F38829">
        <f t="shared" si="8497"/>
        <v>38826</v>
      </c>
      <c r="G38829">
        <f t="shared" si="8508"/>
        <v>9.7064999999999999E-3</v>
      </c>
      <c r="H38829">
        <f t="shared" si="8498"/>
        <v>0</v>
      </c>
      <c r="I38829">
        <f t="shared" si="8506"/>
        <v>0</v>
      </c>
      <c r="J38829">
        <f t="shared" si="8509"/>
        <v>0</v>
      </c>
      <c r="L38829">
        <f t="shared" si="8499"/>
        <v>34802.325124994073</v>
      </c>
      <c r="M38829">
        <f t="shared" si="8510"/>
        <v>8.7005812812485182E-3</v>
      </c>
      <c r="N38829">
        <f t="shared" si="8503"/>
        <v>0</v>
      </c>
      <c r="O38829">
        <f t="shared" si="8504"/>
        <v>0</v>
      </c>
      <c r="P38829">
        <f t="shared" si="8505"/>
        <v>0</v>
      </c>
      <c r="Q38829">
        <f t="shared" si="8500"/>
        <v>0.453125</v>
      </c>
      <c r="R38829">
        <f>Random!A38827</f>
        <v>0.2278820729167419</v>
      </c>
      <c r="T38829">
        <f t="shared" ca="1" si="8501"/>
        <v>2.3353287759029603E-2</v>
      </c>
      <c r="U38829">
        <f t="shared" ca="1" si="8507"/>
        <v>0</v>
      </c>
      <c r="V38829">
        <f t="shared" ca="1" si="8502"/>
        <v>0</v>
      </c>
    </row>
    <row r="38830" spans="6:22" x14ac:dyDescent="0.25">
      <c r="F38830">
        <f t="shared" si="8497"/>
        <v>38827</v>
      </c>
      <c r="G38830">
        <f t="shared" si="8508"/>
        <v>9.7067500000000001E-3</v>
      </c>
      <c r="H38830">
        <f t="shared" si="8498"/>
        <v>0</v>
      </c>
      <c r="I38830">
        <f t="shared" si="8506"/>
        <v>0</v>
      </c>
      <c r="J38830">
        <f t="shared" si="8509"/>
        <v>0</v>
      </c>
      <c r="L38830">
        <f t="shared" si="8499"/>
        <v>34803.325124994073</v>
      </c>
      <c r="M38830">
        <f t="shared" si="8510"/>
        <v>8.7008312812485184E-3</v>
      </c>
      <c r="N38830">
        <f t="shared" si="8503"/>
        <v>0</v>
      </c>
      <c r="O38830">
        <f t="shared" si="8504"/>
        <v>0</v>
      </c>
      <c r="P38830">
        <f t="shared" si="8505"/>
        <v>0</v>
      </c>
      <c r="Q38830">
        <f t="shared" si="8500"/>
        <v>0.5</v>
      </c>
      <c r="R38830">
        <f>Random!A38828</f>
        <v>0.25153415798176382</v>
      </c>
      <c r="T38830">
        <f t="shared" ca="1" si="8501"/>
        <v>-1.2135623626807059E-2</v>
      </c>
      <c r="U38830">
        <f t="shared" ca="1" si="8507"/>
        <v>0</v>
      </c>
      <c r="V38830">
        <f t="shared" ca="1" si="8502"/>
        <v>0</v>
      </c>
    </row>
    <row r="38831" spans="6:22" x14ac:dyDescent="0.25">
      <c r="F38831">
        <f t="shared" si="8497"/>
        <v>38828</v>
      </c>
      <c r="G38831">
        <f t="shared" si="8508"/>
        <v>9.7070000000000004E-3</v>
      </c>
      <c r="H38831">
        <f t="shared" si="8498"/>
        <v>0</v>
      </c>
      <c r="I38831">
        <f t="shared" si="8506"/>
        <v>0</v>
      </c>
      <c r="J38831">
        <f t="shared" si="8509"/>
        <v>0</v>
      </c>
      <c r="L38831">
        <f t="shared" si="8499"/>
        <v>34804.325124994073</v>
      </c>
      <c r="M38831">
        <f t="shared" si="8510"/>
        <v>8.7010812812485187E-3</v>
      </c>
      <c r="N38831">
        <f t="shared" si="8503"/>
        <v>0</v>
      </c>
      <c r="O38831">
        <f t="shared" si="8504"/>
        <v>0</v>
      </c>
      <c r="P38831">
        <f t="shared" si="8505"/>
        <v>0</v>
      </c>
      <c r="Q38831">
        <f t="shared" si="8500"/>
        <v>-0.3359375</v>
      </c>
      <c r="R38831">
        <f>Random!A38829</f>
        <v>-0.1664806076976707</v>
      </c>
      <c r="T38831">
        <f t="shared" ca="1" si="8501"/>
        <v>-4.3496562462864125E-2</v>
      </c>
      <c r="U38831">
        <f t="shared" ca="1" si="8507"/>
        <v>0</v>
      </c>
      <c r="V38831">
        <f t="shared" ca="1" si="8502"/>
        <v>0</v>
      </c>
    </row>
    <row r="38832" spans="6:22" x14ac:dyDescent="0.25">
      <c r="F38832">
        <f t="shared" si="8497"/>
        <v>38829</v>
      </c>
      <c r="G38832">
        <f t="shared" si="8508"/>
        <v>9.7072500000000006E-3</v>
      </c>
      <c r="H38832">
        <f t="shared" si="8498"/>
        <v>0</v>
      </c>
      <c r="I38832">
        <f t="shared" si="8506"/>
        <v>0</v>
      </c>
      <c r="J38832">
        <f t="shared" si="8509"/>
        <v>0</v>
      </c>
      <c r="L38832">
        <f t="shared" si="8499"/>
        <v>34805.325124994073</v>
      </c>
      <c r="M38832">
        <f t="shared" si="8510"/>
        <v>8.7013312812485189E-3</v>
      </c>
      <c r="N38832">
        <f t="shared" si="8503"/>
        <v>0</v>
      </c>
      <c r="O38832">
        <f t="shared" si="8504"/>
        <v>0</v>
      </c>
      <c r="P38832">
        <f t="shared" si="8505"/>
        <v>0</v>
      </c>
      <c r="Q38832">
        <f t="shared" si="8500"/>
        <v>-0.640625</v>
      </c>
      <c r="R38832">
        <f>Random!A38830</f>
        <v>-0.31876297352898197</v>
      </c>
      <c r="T38832">
        <f t="shared" ca="1" si="8501"/>
        <v>-5.93544090932853E-2</v>
      </c>
      <c r="U38832">
        <f t="shared" ca="1" si="8507"/>
        <v>0</v>
      </c>
      <c r="V38832">
        <f t="shared" ca="1" si="8502"/>
        <v>0</v>
      </c>
    </row>
    <row r="38833" spans="6:22" x14ac:dyDescent="0.25">
      <c r="F38833">
        <f t="shared" si="8497"/>
        <v>38830</v>
      </c>
      <c r="G38833">
        <f t="shared" si="8508"/>
        <v>9.7075000000000009E-3</v>
      </c>
      <c r="H38833">
        <f t="shared" si="8498"/>
        <v>0</v>
      </c>
      <c r="I38833">
        <f t="shared" si="8506"/>
        <v>0</v>
      </c>
      <c r="J38833">
        <f t="shared" si="8509"/>
        <v>0</v>
      </c>
      <c r="L38833">
        <f t="shared" si="8499"/>
        <v>34806.325124994073</v>
      </c>
      <c r="M38833">
        <f t="shared" si="8510"/>
        <v>8.7015812812485174E-3</v>
      </c>
      <c r="N38833">
        <f t="shared" si="8503"/>
        <v>0</v>
      </c>
      <c r="O38833">
        <f t="shared" si="8504"/>
        <v>0</v>
      </c>
      <c r="P38833">
        <f t="shared" si="8505"/>
        <v>0</v>
      </c>
      <c r="Q38833">
        <f t="shared" si="8500"/>
        <v>-0.546875</v>
      </c>
      <c r="R38833">
        <f>Random!A38831</f>
        <v>-0.27338517759129954</v>
      </c>
      <c r="T38833">
        <f t="shared" ca="1" si="8501"/>
        <v>-5.2255785241073528E-2</v>
      </c>
      <c r="U38833">
        <f t="shared" ca="1" si="8507"/>
        <v>0</v>
      </c>
      <c r="V38833">
        <f t="shared" ca="1" si="8502"/>
        <v>0</v>
      </c>
    </row>
    <row r="38834" spans="6:22" x14ac:dyDescent="0.25">
      <c r="F38834">
        <f t="shared" si="8497"/>
        <v>38831</v>
      </c>
      <c r="G38834">
        <f t="shared" si="8508"/>
        <v>9.7077499999999994E-3</v>
      </c>
      <c r="H38834">
        <f t="shared" si="8498"/>
        <v>0</v>
      </c>
      <c r="I38834">
        <f t="shared" si="8506"/>
        <v>0</v>
      </c>
      <c r="J38834">
        <f t="shared" si="8509"/>
        <v>0</v>
      </c>
      <c r="L38834">
        <f t="shared" si="8499"/>
        <v>34807.325124994073</v>
      </c>
      <c r="M38834">
        <f t="shared" si="8510"/>
        <v>8.7018312812485177E-3</v>
      </c>
      <c r="N38834">
        <f t="shared" si="8503"/>
        <v>0</v>
      </c>
      <c r="O38834">
        <f t="shared" si="8504"/>
        <v>0</v>
      </c>
      <c r="P38834">
        <f t="shared" si="8505"/>
        <v>0</v>
      </c>
      <c r="Q38834">
        <f t="shared" si="8500"/>
        <v>-0.296875</v>
      </c>
      <c r="R38834">
        <f>Random!A38832</f>
        <v>-0.14900036956057794</v>
      </c>
      <c r="T38834">
        <f t="shared" ca="1" si="8501"/>
        <v>-2.623164124971002E-2</v>
      </c>
      <c r="U38834">
        <f t="shared" ca="1" si="8507"/>
        <v>0</v>
      </c>
      <c r="V38834">
        <f t="shared" ca="1" si="8502"/>
        <v>0</v>
      </c>
    </row>
    <row r="38835" spans="6:22" x14ac:dyDescent="0.25">
      <c r="F38835">
        <f t="shared" si="8497"/>
        <v>38832</v>
      </c>
      <c r="G38835">
        <f t="shared" si="8508"/>
        <v>9.7079999999999996E-3</v>
      </c>
      <c r="H38835">
        <f t="shared" si="8498"/>
        <v>0</v>
      </c>
      <c r="I38835">
        <f t="shared" si="8506"/>
        <v>0</v>
      </c>
      <c r="J38835">
        <f t="shared" si="8509"/>
        <v>0</v>
      </c>
      <c r="L38835">
        <f t="shared" si="8499"/>
        <v>34808.325124994073</v>
      </c>
      <c r="M38835">
        <f t="shared" si="8510"/>
        <v>8.7020812812485179E-3</v>
      </c>
      <c r="N38835">
        <f t="shared" si="8503"/>
        <v>0</v>
      </c>
      <c r="O38835">
        <f t="shared" si="8504"/>
        <v>0</v>
      </c>
      <c r="P38835">
        <f t="shared" si="8505"/>
        <v>0</v>
      </c>
      <c r="Q38835">
        <f t="shared" si="8500"/>
        <v>0.328125</v>
      </c>
      <c r="R38835">
        <f>Random!A38833</f>
        <v>0.1651105199624936</v>
      </c>
      <c r="T38835">
        <f t="shared" ca="1" si="8501"/>
        <v>9.6273113236895608E-3</v>
      </c>
      <c r="U38835">
        <f t="shared" ca="1" si="8507"/>
        <v>0</v>
      </c>
      <c r="V38835">
        <f t="shared" ca="1" si="8502"/>
        <v>0</v>
      </c>
    </row>
    <row r="38836" spans="6:22" x14ac:dyDescent="0.25">
      <c r="F38836">
        <f t="shared" si="8497"/>
        <v>38833</v>
      </c>
      <c r="G38836">
        <f t="shared" si="8508"/>
        <v>9.7082499999999999E-3</v>
      </c>
      <c r="H38836">
        <f t="shared" si="8498"/>
        <v>0</v>
      </c>
      <c r="I38836">
        <f t="shared" si="8506"/>
        <v>0</v>
      </c>
      <c r="J38836">
        <f t="shared" si="8509"/>
        <v>0</v>
      </c>
      <c r="L38836">
        <f t="shared" si="8499"/>
        <v>34809.325124994073</v>
      </c>
      <c r="M38836">
        <f t="shared" si="8510"/>
        <v>8.7023312812485182E-3</v>
      </c>
      <c r="N38836">
        <f t="shared" si="8503"/>
        <v>0</v>
      </c>
      <c r="O38836">
        <f t="shared" si="8504"/>
        <v>0</v>
      </c>
      <c r="P38836">
        <f t="shared" si="8505"/>
        <v>0</v>
      </c>
      <c r="Q38836">
        <f t="shared" si="8500"/>
        <v>0.359375</v>
      </c>
      <c r="R38836">
        <f>Random!A38834</f>
        <v>0.1784048989686442</v>
      </c>
      <c r="T38836">
        <f t="shared" ca="1" si="8501"/>
        <v>4.0261352271803288E-2</v>
      </c>
      <c r="U38836">
        <f t="shared" ca="1" si="8507"/>
        <v>0</v>
      </c>
      <c r="V38836">
        <f t="shared" ca="1" si="8502"/>
        <v>0</v>
      </c>
    </row>
    <row r="38837" spans="6:22" x14ac:dyDescent="0.25">
      <c r="F38837">
        <f t="shared" si="8497"/>
        <v>38834</v>
      </c>
      <c r="G38837">
        <f t="shared" si="8508"/>
        <v>9.7085000000000001E-3</v>
      </c>
      <c r="H38837">
        <f t="shared" si="8498"/>
        <v>0</v>
      </c>
      <c r="I38837">
        <f t="shared" si="8506"/>
        <v>0</v>
      </c>
      <c r="J38837">
        <f t="shared" si="8509"/>
        <v>0</v>
      </c>
      <c r="L38837">
        <f t="shared" si="8499"/>
        <v>34810.325124994073</v>
      </c>
      <c r="M38837">
        <f t="shared" si="8510"/>
        <v>8.7025812812485184E-3</v>
      </c>
      <c r="N38837">
        <f t="shared" si="8503"/>
        <v>0</v>
      </c>
      <c r="O38837">
        <f t="shared" si="8504"/>
        <v>0</v>
      </c>
      <c r="P38837">
        <f t="shared" si="8505"/>
        <v>0</v>
      </c>
      <c r="Q38837">
        <f t="shared" si="8500"/>
        <v>-3.90625E-2</v>
      </c>
      <c r="R38837">
        <f>Random!A38835</f>
        <v>-2.1000619820999433E-2</v>
      </c>
      <c r="T38837">
        <f t="shared" ca="1" si="8501"/>
        <v>5.5222387022492304E-2</v>
      </c>
      <c r="U38837">
        <f t="shared" ca="1" si="8507"/>
        <v>0</v>
      </c>
      <c r="V38837">
        <f t="shared" ca="1" si="8502"/>
        <v>0</v>
      </c>
    </row>
    <row r="38838" spans="6:22" x14ac:dyDescent="0.25">
      <c r="F38838">
        <f t="shared" si="8497"/>
        <v>38835</v>
      </c>
      <c r="G38838">
        <f t="shared" si="8508"/>
        <v>9.7087500000000004E-3</v>
      </c>
      <c r="H38838">
        <f t="shared" si="8498"/>
        <v>0</v>
      </c>
      <c r="I38838">
        <f t="shared" si="8506"/>
        <v>0</v>
      </c>
      <c r="J38838">
        <f t="shared" si="8509"/>
        <v>0</v>
      </c>
      <c r="L38838">
        <f t="shared" si="8499"/>
        <v>34811.325124994073</v>
      </c>
      <c r="M38838">
        <f t="shared" si="8510"/>
        <v>8.7028312812485187E-3</v>
      </c>
      <c r="N38838">
        <f t="shared" si="8503"/>
        <v>0</v>
      </c>
      <c r="O38838">
        <f t="shared" si="8504"/>
        <v>0</v>
      </c>
      <c r="P38838">
        <f t="shared" si="8505"/>
        <v>0</v>
      </c>
      <c r="Q38838">
        <f t="shared" si="8500"/>
        <v>-7.8125E-3</v>
      </c>
      <c r="R38838">
        <f>Random!A38836</f>
        <v>-2.2374337440022041E-3</v>
      </c>
      <c r="T38838">
        <f t="shared" ca="1" si="8501"/>
        <v>5.0035970081887954E-2</v>
      </c>
      <c r="U38838">
        <f t="shared" ca="1" si="8507"/>
        <v>0</v>
      </c>
      <c r="V38838">
        <f t="shared" ca="1" si="8502"/>
        <v>0</v>
      </c>
    </row>
    <row r="38839" spans="6:22" x14ac:dyDescent="0.25">
      <c r="F38839">
        <f t="shared" si="8497"/>
        <v>38836</v>
      </c>
      <c r="G38839">
        <f t="shared" si="8508"/>
        <v>9.7090000000000006E-3</v>
      </c>
      <c r="H38839">
        <f t="shared" si="8498"/>
        <v>0</v>
      </c>
      <c r="I38839">
        <f t="shared" si="8506"/>
        <v>0</v>
      </c>
      <c r="J38839">
        <f t="shared" si="8509"/>
        <v>0</v>
      </c>
      <c r="L38839">
        <f t="shared" si="8499"/>
        <v>34812.325124994073</v>
      </c>
      <c r="M38839">
        <f t="shared" si="8510"/>
        <v>8.7030812812485189E-3</v>
      </c>
      <c r="N38839">
        <f t="shared" si="8503"/>
        <v>0</v>
      </c>
      <c r="O38839">
        <f t="shared" si="8504"/>
        <v>0</v>
      </c>
      <c r="P38839">
        <f t="shared" si="8505"/>
        <v>0</v>
      </c>
      <c r="Q38839">
        <f t="shared" si="8500"/>
        <v>0.7734375</v>
      </c>
      <c r="R38839">
        <f>Random!A38837</f>
        <v>0.38740406681366801</v>
      </c>
      <c r="T38839">
        <f t="shared" ca="1" si="8501"/>
        <v>2.5655972073163863E-2</v>
      </c>
      <c r="U38839">
        <f t="shared" ca="1" si="8507"/>
        <v>0</v>
      </c>
      <c r="V38839">
        <f t="shared" ca="1" si="8502"/>
        <v>0</v>
      </c>
    </row>
    <row r="38840" spans="6:22" x14ac:dyDescent="0.25">
      <c r="F38840">
        <f t="shared" si="8497"/>
        <v>38837</v>
      </c>
      <c r="G38840">
        <f t="shared" si="8508"/>
        <v>9.7092500000000009E-3</v>
      </c>
      <c r="H38840">
        <f t="shared" si="8498"/>
        <v>0</v>
      </c>
      <c r="I38840">
        <f t="shared" si="8506"/>
        <v>0</v>
      </c>
      <c r="J38840">
        <f t="shared" si="8509"/>
        <v>0</v>
      </c>
      <c r="L38840">
        <f t="shared" si="8499"/>
        <v>34813.325124994073</v>
      </c>
      <c r="M38840">
        <f t="shared" si="8510"/>
        <v>8.7033312812485174E-3</v>
      </c>
      <c r="N38840">
        <f t="shared" si="8503"/>
        <v>0</v>
      </c>
      <c r="O38840">
        <f t="shared" si="8504"/>
        <v>0</v>
      </c>
      <c r="P38840">
        <f t="shared" si="8505"/>
        <v>0</v>
      </c>
      <c r="Q38840">
        <f t="shared" si="8500"/>
        <v>0.984375</v>
      </c>
      <c r="R38840">
        <f>Random!A38838</f>
        <v>0.49100162312447038</v>
      </c>
      <c r="T38840">
        <f t="shared" ca="1" si="8501"/>
        <v>-8.5890623704912954E-3</v>
      </c>
      <c r="U38840">
        <f t="shared" ca="1" si="8507"/>
        <v>0</v>
      </c>
      <c r="V38840">
        <f t="shared" ca="1" si="8502"/>
        <v>0</v>
      </c>
    </row>
    <row r="38841" spans="6:22" x14ac:dyDescent="0.25">
      <c r="F38841">
        <f t="shared" si="8497"/>
        <v>38838</v>
      </c>
      <c r="G38841">
        <f t="shared" si="8508"/>
        <v>9.7094999999999994E-3</v>
      </c>
      <c r="H38841">
        <f t="shared" si="8498"/>
        <v>0</v>
      </c>
      <c r="I38841">
        <f t="shared" si="8506"/>
        <v>0</v>
      </c>
      <c r="J38841">
        <f t="shared" si="8509"/>
        <v>0</v>
      </c>
      <c r="L38841">
        <f t="shared" si="8499"/>
        <v>34814.325124994073</v>
      </c>
      <c r="M38841">
        <f t="shared" si="8510"/>
        <v>8.7035812812485177E-3</v>
      </c>
      <c r="N38841">
        <f t="shared" si="8503"/>
        <v>0</v>
      </c>
      <c r="O38841">
        <f t="shared" si="8504"/>
        <v>0</v>
      </c>
      <c r="P38841">
        <f t="shared" si="8505"/>
        <v>0</v>
      </c>
      <c r="Q38841">
        <f t="shared" si="8500"/>
        <v>-0.890625</v>
      </c>
      <c r="R38841">
        <f>Random!A38839</f>
        <v>-0.44367118479696033</v>
      </c>
      <c r="T38841">
        <f t="shared" ca="1" si="8501"/>
        <v>-4.0129341040884683E-2</v>
      </c>
      <c r="U38841">
        <f t="shared" ca="1" si="8507"/>
        <v>0</v>
      </c>
      <c r="V38841">
        <f t="shared" ca="1" si="8502"/>
        <v>0</v>
      </c>
    </row>
    <row r="38842" spans="6:22" x14ac:dyDescent="0.25">
      <c r="F38842">
        <f t="shared" si="8497"/>
        <v>38839</v>
      </c>
      <c r="G38842">
        <f t="shared" si="8508"/>
        <v>9.7097499999999996E-3</v>
      </c>
      <c r="H38842">
        <f t="shared" si="8498"/>
        <v>0</v>
      </c>
      <c r="I38842">
        <f t="shared" si="8506"/>
        <v>0</v>
      </c>
      <c r="J38842">
        <f t="shared" si="8509"/>
        <v>0</v>
      </c>
      <c r="L38842">
        <f t="shared" si="8499"/>
        <v>34815.325124994073</v>
      </c>
      <c r="M38842">
        <f t="shared" si="8510"/>
        <v>8.7038312812485179E-3</v>
      </c>
      <c r="N38842">
        <f t="shared" si="8503"/>
        <v>0</v>
      </c>
      <c r="O38842">
        <f t="shared" si="8504"/>
        <v>0</v>
      </c>
      <c r="P38842">
        <f t="shared" si="8505"/>
        <v>0</v>
      </c>
      <c r="Q38842">
        <f t="shared" si="8500"/>
        <v>-0.625</v>
      </c>
      <c r="R38842">
        <f>Random!A38840</f>
        <v>-0.31249256217109023</v>
      </c>
      <c r="T38842">
        <f t="shared" ca="1" si="8501"/>
        <v>-5.5661554622876058E-2</v>
      </c>
      <c r="U38842">
        <f t="shared" ca="1" si="8507"/>
        <v>0</v>
      </c>
      <c r="V38842">
        <f t="shared" ca="1" si="8502"/>
        <v>0</v>
      </c>
    </row>
    <row r="38843" spans="6:22" x14ac:dyDescent="0.25">
      <c r="F38843">
        <f t="shared" si="8497"/>
        <v>38840</v>
      </c>
      <c r="G38843">
        <f t="shared" si="8508"/>
        <v>9.7099999999999999E-3</v>
      </c>
      <c r="H38843">
        <f t="shared" si="8498"/>
        <v>0</v>
      </c>
      <c r="I38843">
        <f t="shared" si="8506"/>
        <v>0</v>
      </c>
      <c r="J38843">
        <f t="shared" si="8509"/>
        <v>0</v>
      </c>
      <c r="L38843">
        <f t="shared" si="8499"/>
        <v>34816.325124994073</v>
      </c>
      <c r="M38843">
        <f t="shared" si="8510"/>
        <v>8.7040812812485182E-3</v>
      </c>
      <c r="N38843">
        <f t="shared" si="8503"/>
        <v>0</v>
      </c>
      <c r="O38843">
        <f t="shared" si="8504"/>
        <v>0</v>
      </c>
      <c r="P38843">
        <f t="shared" si="8505"/>
        <v>0</v>
      </c>
      <c r="Q38843">
        <f t="shared" si="8500"/>
        <v>-0.625</v>
      </c>
      <c r="R38843">
        <f>Random!A38841</f>
        <v>-0.31378061075002905</v>
      </c>
      <c r="T38843">
        <f t="shared" ca="1" si="8501"/>
        <v>-5.1131520892510426E-2</v>
      </c>
      <c r="U38843">
        <f t="shared" ca="1" si="8507"/>
        <v>0</v>
      </c>
      <c r="V38843">
        <f t="shared" ca="1" si="8502"/>
        <v>0</v>
      </c>
    </row>
    <row r="38844" spans="6:22" x14ac:dyDescent="0.25">
      <c r="F38844">
        <f t="shared" si="8497"/>
        <v>38841</v>
      </c>
      <c r="G38844">
        <f t="shared" si="8508"/>
        <v>9.7102500000000001E-3</v>
      </c>
      <c r="H38844">
        <f t="shared" si="8498"/>
        <v>0</v>
      </c>
      <c r="I38844">
        <f t="shared" si="8506"/>
        <v>0</v>
      </c>
      <c r="J38844">
        <f t="shared" si="8509"/>
        <v>0</v>
      </c>
      <c r="L38844">
        <f t="shared" si="8499"/>
        <v>34817.325124994073</v>
      </c>
      <c r="M38844">
        <f t="shared" si="8510"/>
        <v>8.7043312812485184E-3</v>
      </c>
      <c r="N38844">
        <f t="shared" si="8503"/>
        <v>0</v>
      </c>
      <c r="O38844">
        <f t="shared" si="8504"/>
        <v>0</v>
      </c>
      <c r="P38844">
        <f t="shared" si="8505"/>
        <v>0</v>
      </c>
      <c r="Q38844">
        <f t="shared" si="8500"/>
        <v>0.3359375</v>
      </c>
      <c r="R38844">
        <f>Random!A38842</f>
        <v>0.16864761992057775</v>
      </c>
      <c r="T38844">
        <f t="shared" ca="1" si="8501"/>
        <v>-2.6607111866206828E-2</v>
      </c>
      <c r="U38844">
        <f t="shared" ca="1" si="8507"/>
        <v>0</v>
      </c>
      <c r="V38844">
        <f t="shared" ca="1" si="8502"/>
        <v>0</v>
      </c>
    </row>
    <row r="38845" spans="6:22" x14ac:dyDescent="0.25">
      <c r="F38845">
        <f t="shared" si="8497"/>
        <v>38842</v>
      </c>
      <c r="G38845">
        <f t="shared" si="8508"/>
        <v>9.7105000000000004E-3</v>
      </c>
      <c r="H38845">
        <f t="shared" si="8498"/>
        <v>0</v>
      </c>
      <c r="I38845">
        <f t="shared" si="8506"/>
        <v>0</v>
      </c>
      <c r="J38845">
        <f t="shared" si="8509"/>
        <v>0</v>
      </c>
      <c r="L38845">
        <f t="shared" si="8499"/>
        <v>34818.325124994073</v>
      </c>
      <c r="M38845">
        <f t="shared" si="8510"/>
        <v>8.7045812812485187E-3</v>
      </c>
      <c r="N38845">
        <f t="shared" si="8503"/>
        <v>0</v>
      </c>
      <c r="O38845">
        <f t="shared" si="8504"/>
        <v>0</v>
      </c>
      <c r="P38845">
        <f t="shared" si="8505"/>
        <v>0</v>
      </c>
      <c r="Q38845">
        <f t="shared" si="8500"/>
        <v>-0.578125</v>
      </c>
      <c r="R38845">
        <f>Random!A38843</f>
        <v>-0.28839853417945382</v>
      </c>
      <c r="T38845">
        <f t="shared" ca="1" si="8501"/>
        <v>7.4270005108366269E-3</v>
      </c>
      <c r="U38845">
        <f t="shared" ca="1" si="8507"/>
        <v>0</v>
      </c>
      <c r="V38845">
        <f t="shared" ca="1" si="8502"/>
        <v>0</v>
      </c>
    </row>
    <row r="38846" spans="6:22" x14ac:dyDescent="0.25">
      <c r="F38846">
        <f t="shared" ref="F38846:F38909" si="8511">F38845+1</f>
        <v>38843</v>
      </c>
      <c r="G38846">
        <f t="shared" si="8508"/>
        <v>9.7107500000000006E-3</v>
      </c>
      <c r="H38846">
        <f t="shared" ref="H38846:H38909" si="8512">IF(AND(0&lt;=F38846, F38846&lt;=$D$10),2*PI()*($D$8+$D$5*G38846/(2*$D$6))*G38846,0)</f>
        <v>0</v>
      </c>
      <c r="I38846">
        <f t="shared" si="8506"/>
        <v>0</v>
      </c>
      <c r="J38846">
        <f t="shared" si="8509"/>
        <v>0</v>
      </c>
      <c r="L38846">
        <f t="shared" ref="L38846:L38909" si="8513">L38845+1</f>
        <v>34819.325124994073</v>
      </c>
      <c r="M38846">
        <f t="shared" si="8510"/>
        <v>8.7048312812485189E-3</v>
      </c>
      <c r="N38846">
        <f t="shared" si="8503"/>
        <v>0</v>
      </c>
      <c r="O38846">
        <f t="shared" si="8504"/>
        <v>0</v>
      </c>
      <c r="P38846">
        <f t="shared" si="8505"/>
        <v>0</v>
      </c>
      <c r="Q38846">
        <f t="shared" ref="Q38846:Q38909" si="8514">ROUND((O38846+$D$13*R38846)*$D$3,0)/($D$3)</f>
        <v>-0.1796875</v>
      </c>
      <c r="R38846">
        <f>Random!A38844</f>
        <v>-9.1126402371933146E-2</v>
      </c>
      <c r="T38846">
        <f t="shared" ref="T38846:T38909" ca="1" si="8515">IF(F38846&lt;$D$10,0,IFERROR(CORREL(OFFSET($J$3,0,0,$D$10,1),OFFSET($Q$3,F38846-$D$10,0,$D$10,1)),0))</f>
        <v>3.8846627374507156E-2</v>
      </c>
      <c r="U38846">
        <f t="shared" ca="1" si="8507"/>
        <v>0</v>
      </c>
      <c r="V38846">
        <f t="shared" ref="V38846:V38909" ca="1" si="8516">U38846*G38846</f>
        <v>0</v>
      </c>
    </row>
    <row r="38847" spans="6:22" x14ac:dyDescent="0.25">
      <c r="F38847">
        <f t="shared" si="8511"/>
        <v>38844</v>
      </c>
      <c r="G38847">
        <f t="shared" si="8508"/>
        <v>9.7109999999999991E-3</v>
      </c>
      <c r="H38847">
        <f t="shared" si="8512"/>
        <v>0</v>
      </c>
      <c r="I38847">
        <f t="shared" si="8506"/>
        <v>0</v>
      </c>
      <c r="J38847">
        <f t="shared" si="8509"/>
        <v>0</v>
      </c>
      <c r="L38847">
        <f t="shared" si="8513"/>
        <v>34820.325124994073</v>
      </c>
      <c r="M38847">
        <f t="shared" si="8510"/>
        <v>8.7050812812485175E-3</v>
      </c>
      <c r="N38847">
        <f t="shared" si="8503"/>
        <v>0</v>
      </c>
      <c r="O38847">
        <f t="shared" si="8504"/>
        <v>0</v>
      </c>
      <c r="P38847">
        <f t="shared" si="8505"/>
        <v>0</v>
      </c>
      <c r="Q38847">
        <f t="shared" si="8514"/>
        <v>0.1953125</v>
      </c>
      <c r="R38847">
        <f>Random!A38845</f>
        <v>9.9187155436024743E-2</v>
      </c>
      <c r="T38847">
        <f t="shared" ca="1" si="8515"/>
        <v>5.698184222625876E-2</v>
      </c>
      <c r="U38847">
        <f t="shared" ca="1" si="8507"/>
        <v>0</v>
      </c>
      <c r="V38847">
        <f t="shared" ca="1" si="8516"/>
        <v>0</v>
      </c>
    </row>
    <row r="38848" spans="6:22" x14ac:dyDescent="0.25">
      <c r="F38848">
        <f t="shared" si="8511"/>
        <v>38845</v>
      </c>
      <c r="G38848">
        <f t="shared" si="8508"/>
        <v>9.7112499999999994E-3</v>
      </c>
      <c r="H38848">
        <f t="shared" si="8512"/>
        <v>0</v>
      </c>
      <c r="I38848">
        <f t="shared" si="8506"/>
        <v>0</v>
      </c>
      <c r="J38848">
        <f t="shared" si="8509"/>
        <v>0</v>
      </c>
      <c r="L38848">
        <f t="shared" si="8513"/>
        <v>34821.325124994073</v>
      </c>
      <c r="M38848">
        <f t="shared" si="8510"/>
        <v>8.7053312812485177E-3</v>
      </c>
      <c r="N38848">
        <f t="shared" si="8503"/>
        <v>0</v>
      </c>
      <c r="O38848">
        <f t="shared" si="8504"/>
        <v>0</v>
      </c>
      <c r="P38848">
        <f t="shared" si="8505"/>
        <v>0</v>
      </c>
      <c r="Q38848">
        <f t="shared" si="8514"/>
        <v>-0.484375</v>
      </c>
      <c r="R38848">
        <f>Random!A38846</f>
        <v>-0.24350891542855979</v>
      </c>
      <c r="T38848">
        <f t="shared" ca="1" si="8515"/>
        <v>5.338678384618506E-2</v>
      </c>
      <c r="U38848">
        <f t="shared" ca="1" si="8507"/>
        <v>0</v>
      </c>
      <c r="V38848">
        <f t="shared" ca="1" si="8516"/>
        <v>0</v>
      </c>
    </row>
    <row r="38849" spans="6:22" x14ac:dyDescent="0.25">
      <c r="F38849">
        <f t="shared" si="8511"/>
        <v>38846</v>
      </c>
      <c r="G38849">
        <f t="shared" si="8508"/>
        <v>9.7114999999999996E-3</v>
      </c>
      <c r="H38849">
        <f t="shared" si="8512"/>
        <v>0</v>
      </c>
      <c r="I38849">
        <f t="shared" si="8506"/>
        <v>0</v>
      </c>
      <c r="J38849">
        <f t="shared" si="8509"/>
        <v>0</v>
      </c>
      <c r="L38849">
        <f t="shared" si="8513"/>
        <v>34822.325124994073</v>
      </c>
      <c r="M38849">
        <f t="shared" si="8510"/>
        <v>8.705581281248518E-3</v>
      </c>
      <c r="N38849">
        <f t="shared" si="8503"/>
        <v>0</v>
      </c>
      <c r="O38849">
        <f t="shared" si="8504"/>
        <v>0</v>
      </c>
      <c r="P38849">
        <f t="shared" si="8505"/>
        <v>0</v>
      </c>
      <c r="Q38849">
        <f t="shared" si="8514"/>
        <v>-0.2265625</v>
      </c>
      <c r="R38849">
        <f>Random!A38847</f>
        <v>-0.11480139915760812</v>
      </c>
      <c r="T38849">
        <f t="shared" ca="1" si="8515"/>
        <v>3.1609721643876432E-2</v>
      </c>
      <c r="U38849">
        <f t="shared" ca="1" si="8507"/>
        <v>0</v>
      </c>
      <c r="V38849">
        <f t="shared" ca="1" si="8516"/>
        <v>0</v>
      </c>
    </row>
    <row r="38850" spans="6:22" x14ac:dyDescent="0.25">
      <c r="F38850">
        <f t="shared" si="8511"/>
        <v>38847</v>
      </c>
      <c r="G38850">
        <f t="shared" si="8508"/>
        <v>9.7117499999999999E-3</v>
      </c>
      <c r="H38850">
        <f t="shared" si="8512"/>
        <v>0</v>
      </c>
      <c r="I38850">
        <f t="shared" si="8506"/>
        <v>0</v>
      </c>
      <c r="J38850">
        <f t="shared" si="8509"/>
        <v>0</v>
      </c>
      <c r="L38850">
        <f t="shared" si="8513"/>
        <v>34823.325124994073</v>
      </c>
      <c r="M38850">
        <f t="shared" si="8510"/>
        <v>8.7058312812485182E-3</v>
      </c>
      <c r="N38850">
        <f t="shared" si="8503"/>
        <v>0</v>
      </c>
      <c r="O38850">
        <f t="shared" si="8504"/>
        <v>0</v>
      </c>
      <c r="P38850">
        <f t="shared" si="8505"/>
        <v>0</v>
      </c>
      <c r="Q38850">
        <f t="shared" si="8514"/>
        <v>0.6328125</v>
      </c>
      <c r="R38850">
        <f>Random!A38848</f>
        <v>0.31669756578056119</v>
      </c>
      <c r="T38850">
        <f t="shared" ca="1" si="8515"/>
        <v>-1.6031159130852506E-3</v>
      </c>
      <c r="U38850">
        <f t="shared" ca="1" si="8507"/>
        <v>0</v>
      </c>
      <c r="V38850">
        <f t="shared" ca="1" si="8516"/>
        <v>0</v>
      </c>
    </row>
    <row r="38851" spans="6:22" x14ac:dyDescent="0.25">
      <c r="F38851">
        <f t="shared" si="8511"/>
        <v>38848</v>
      </c>
      <c r="G38851">
        <f t="shared" si="8508"/>
        <v>9.7120000000000001E-3</v>
      </c>
      <c r="H38851">
        <f t="shared" si="8512"/>
        <v>0</v>
      </c>
      <c r="I38851">
        <f t="shared" si="8506"/>
        <v>0</v>
      </c>
      <c r="J38851">
        <f t="shared" si="8509"/>
        <v>0</v>
      </c>
      <c r="L38851">
        <f t="shared" si="8513"/>
        <v>34824.325124994073</v>
      </c>
      <c r="M38851">
        <f t="shared" si="8510"/>
        <v>8.7060812812485185E-3</v>
      </c>
      <c r="N38851">
        <f t="shared" si="8503"/>
        <v>0</v>
      </c>
      <c r="O38851">
        <f t="shared" si="8504"/>
        <v>0</v>
      </c>
      <c r="P38851">
        <f t="shared" si="8505"/>
        <v>0</v>
      </c>
      <c r="Q38851">
        <f t="shared" si="8514"/>
        <v>0.9609375</v>
      </c>
      <c r="R38851">
        <f>Random!A38849</f>
        <v>0.48025347289249676</v>
      </c>
      <c r="T38851">
        <f t="shared" ca="1" si="8515"/>
        <v>-3.5357686738596392E-2</v>
      </c>
      <c r="U38851">
        <f t="shared" ca="1" si="8507"/>
        <v>0</v>
      </c>
      <c r="V38851">
        <f t="shared" ca="1" si="8516"/>
        <v>0</v>
      </c>
    </row>
    <row r="38852" spans="6:22" x14ac:dyDescent="0.25">
      <c r="F38852">
        <f t="shared" si="8511"/>
        <v>38849</v>
      </c>
      <c r="G38852">
        <f t="shared" si="8508"/>
        <v>9.7122500000000004E-3</v>
      </c>
      <c r="H38852">
        <f t="shared" si="8512"/>
        <v>0</v>
      </c>
      <c r="I38852">
        <f t="shared" si="8506"/>
        <v>0</v>
      </c>
      <c r="J38852">
        <f t="shared" si="8509"/>
        <v>0</v>
      </c>
      <c r="L38852">
        <f t="shared" si="8513"/>
        <v>34825.325124994073</v>
      </c>
      <c r="M38852">
        <f t="shared" si="8510"/>
        <v>8.7063312812485187E-3</v>
      </c>
      <c r="N38852">
        <f t="shared" ref="N38852:N38915" si="8517">IF(AND(0&lt;=M38852,M38852&lt;=$D$6),2*PI()*($D$8+$D$5*M38852/(2*$D$6))*M38852,0)</f>
        <v>0</v>
      </c>
      <c r="O38852">
        <f t="shared" ref="O38852:O38915" si="8518">SIN(N38852)</f>
        <v>0</v>
      </c>
      <c r="P38852">
        <f t="shared" ref="P38852:P38915" si="8519">ROUND(O38852*$D$3,0)/($D$3)</f>
        <v>0</v>
      </c>
      <c r="Q38852">
        <f t="shared" si="8514"/>
        <v>0.5546875</v>
      </c>
      <c r="R38852">
        <f>Random!A38850</f>
        <v>0.27835385815688651</v>
      </c>
      <c r="T38852">
        <f t="shared" ca="1" si="8515"/>
        <v>-5.7993394326533887E-2</v>
      </c>
      <c r="U38852">
        <f t="shared" ca="1" si="8507"/>
        <v>0</v>
      </c>
      <c r="V38852">
        <f t="shared" ca="1" si="8516"/>
        <v>0</v>
      </c>
    </row>
    <row r="38853" spans="6:22" x14ac:dyDescent="0.25">
      <c r="F38853">
        <f t="shared" si="8511"/>
        <v>38850</v>
      </c>
      <c r="G38853">
        <f t="shared" si="8508"/>
        <v>9.7125000000000006E-3</v>
      </c>
      <c r="H38853">
        <f t="shared" si="8512"/>
        <v>0</v>
      </c>
      <c r="I38853">
        <f t="shared" ref="I38853:I38916" si="8520">SIN(H38853)</f>
        <v>0</v>
      </c>
      <c r="J38853">
        <f t="shared" si="8509"/>
        <v>0</v>
      </c>
      <c r="L38853">
        <f t="shared" si="8513"/>
        <v>34826.325124994073</v>
      </c>
      <c r="M38853">
        <f t="shared" si="8510"/>
        <v>8.706581281248519E-3</v>
      </c>
      <c r="N38853">
        <f t="shared" si="8517"/>
        <v>0</v>
      </c>
      <c r="O38853">
        <f t="shared" si="8518"/>
        <v>0</v>
      </c>
      <c r="P38853">
        <f t="shared" si="8519"/>
        <v>0</v>
      </c>
      <c r="Q38853">
        <f t="shared" si="8514"/>
        <v>-0.9765625</v>
      </c>
      <c r="R38853">
        <f>Random!A38851</f>
        <v>-0.48918650677396025</v>
      </c>
      <c r="T38853">
        <f t="shared" ca="1" si="8515"/>
        <v>-5.9694630238096763E-2</v>
      </c>
      <c r="U38853">
        <f t="shared" ca="1" si="8507"/>
        <v>0</v>
      </c>
      <c r="V38853">
        <f t="shared" ca="1" si="8516"/>
        <v>0</v>
      </c>
    </row>
    <row r="38854" spans="6:22" x14ac:dyDescent="0.25">
      <c r="F38854">
        <f t="shared" si="8511"/>
        <v>38851</v>
      </c>
      <c r="G38854">
        <f t="shared" si="8508"/>
        <v>9.7127499999999992E-3</v>
      </c>
      <c r="H38854">
        <f t="shared" si="8512"/>
        <v>0</v>
      </c>
      <c r="I38854">
        <f t="shared" si="8520"/>
        <v>0</v>
      </c>
      <c r="J38854">
        <f t="shared" si="8509"/>
        <v>0</v>
      </c>
      <c r="L38854">
        <f t="shared" si="8513"/>
        <v>34827.325124994073</v>
      </c>
      <c r="M38854">
        <f t="shared" si="8510"/>
        <v>8.7068312812485175E-3</v>
      </c>
      <c r="N38854">
        <f t="shared" si="8517"/>
        <v>0</v>
      </c>
      <c r="O38854">
        <f t="shared" si="8518"/>
        <v>0</v>
      </c>
      <c r="P38854">
        <f t="shared" si="8519"/>
        <v>0</v>
      </c>
      <c r="Q38854">
        <f t="shared" si="8514"/>
        <v>-0.203125</v>
      </c>
      <c r="R38854">
        <f>Random!A38852</f>
        <v>-0.10077051930539205</v>
      </c>
      <c r="T38854">
        <f t="shared" ca="1" si="8515"/>
        <v>-3.9548167932457245E-2</v>
      </c>
      <c r="U38854">
        <f t="shared" ca="1" si="8507"/>
        <v>0</v>
      </c>
      <c r="V38854">
        <f t="shared" ca="1" si="8516"/>
        <v>0</v>
      </c>
    </row>
    <row r="38855" spans="6:22" x14ac:dyDescent="0.25">
      <c r="F38855">
        <f t="shared" si="8511"/>
        <v>38852</v>
      </c>
      <c r="G38855">
        <f t="shared" si="8508"/>
        <v>9.7129999999999994E-3</v>
      </c>
      <c r="H38855">
        <f t="shared" si="8512"/>
        <v>0</v>
      </c>
      <c r="I38855">
        <f t="shared" si="8520"/>
        <v>0</v>
      </c>
      <c r="J38855">
        <f t="shared" si="8509"/>
        <v>0</v>
      </c>
      <c r="L38855">
        <f t="shared" si="8513"/>
        <v>34828.325124994073</v>
      </c>
      <c r="M38855">
        <f t="shared" si="8510"/>
        <v>8.7070812812485177E-3</v>
      </c>
      <c r="N38855">
        <f t="shared" si="8517"/>
        <v>0</v>
      </c>
      <c r="O38855">
        <f t="shared" si="8518"/>
        <v>0</v>
      </c>
      <c r="P38855">
        <f t="shared" si="8519"/>
        <v>0</v>
      </c>
      <c r="Q38855">
        <f t="shared" si="8514"/>
        <v>0.875</v>
      </c>
      <c r="R38855">
        <f>Random!A38853</f>
        <v>0.43597125901938205</v>
      </c>
      <c r="T38855">
        <f t="shared" ca="1" si="8515"/>
        <v>-3.7032220251492433E-3</v>
      </c>
      <c r="U38855">
        <f t="shared" ca="1" si="8507"/>
        <v>0</v>
      </c>
      <c r="V38855">
        <f t="shared" ca="1" si="8516"/>
        <v>0</v>
      </c>
    </row>
    <row r="38856" spans="6:22" x14ac:dyDescent="0.25">
      <c r="F38856">
        <f t="shared" si="8511"/>
        <v>38853</v>
      </c>
      <c r="G38856">
        <f t="shared" si="8508"/>
        <v>9.7132499999999997E-3</v>
      </c>
      <c r="H38856">
        <f t="shared" si="8512"/>
        <v>0</v>
      </c>
      <c r="I38856">
        <f t="shared" si="8520"/>
        <v>0</v>
      </c>
      <c r="J38856">
        <f t="shared" si="8509"/>
        <v>0</v>
      </c>
      <c r="L38856">
        <f t="shared" si="8513"/>
        <v>34829.325124994073</v>
      </c>
      <c r="M38856">
        <f t="shared" si="8510"/>
        <v>8.707331281248518E-3</v>
      </c>
      <c r="N38856">
        <f t="shared" si="8517"/>
        <v>0</v>
      </c>
      <c r="O38856">
        <f t="shared" si="8518"/>
        <v>0</v>
      </c>
      <c r="P38856">
        <f t="shared" si="8519"/>
        <v>0</v>
      </c>
      <c r="Q38856">
        <f t="shared" si="8514"/>
        <v>-0.3515625</v>
      </c>
      <c r="R38856">
        <f>Random!A38854</f>
        <v>-0.17534267730339748</v>
      </c>
      <c r="T38856">
        <f t="shared" ca="1" si="8515"/>
        <v>3.2568503619400252E-2</v>
      </c>
      <c r="U38856">
        <f t="shared" ca="1" si="8507"/>
        <v>0</v>
      </c>
      <c r="V38856">
        <f t="shared" ca="1" si="8516"/>
        <v>0</v>
      </c>
    </row>
    <row r="38857" spans="6:22" x14ac:dyDescent="0.25">
      <c r="F38857">
        <f t="shared" si="8511"/>
        <v>38854</v>
      </c>
      <c r="G38857">
        <f t="shared" si="8508"/>
        <v>9.7134999999999999E-3</v>
      </c>
      <c r="H38857">
        <f t="shared" si="8512"/>
        <v>0</v>
      </c>
      <c r="I38857">
        <f t="shared" si="8520"/>
        <v>0</v>
      </c>
      <c r="J38857">
        <f t="shared" si="8509"/>
        <v>0</v>
      </c>
      <c r="L38857">
        <f t="shared" si="8513"/>
        <v>34830.325124994073</v>
      </c>
      <c r="M38857">
        <f t="shared" si="8510"/>
        <v>8.7075812812485182E-3</v>
      </c>
      <c r="N38857">
        <f t="shared" si="8517"/>
        <v>0</v>
      </c>
      <c r="O38857">
        <f t="shared" si="8518"/>
        <v>0</v>
      </c>
      <c r="P38857">
        <f t="shared" si="8519"/>
        <v>0</v>
      </c>
      <c r="Q38857">
        <f t="shared" si="8514"/>
        <v>3.125E-2</v>
      </c>
      <c r="R38857">
        <f>Random!A38855</f>
        <v>1.6442569206854274E-2</v>
      </c>
      <c r="T38857">
        <f t="shared" ca="1" si="8515"/>
        <v>5.8411615235100148E-2</v>
      </c>
      <c r="U38857">
        <f t="shared" ca="1" si="8507"/>
        <v>0</v>
      </c>
      <c r="V38857">
        <f t="shared" ca="1" si="8516"/>
        <v>0</v>
      </c>
    </row>
    <row r="38858" spans="6:22" x14ac:dyDescent="0.25">
      <c r="F38858">
        <f t="shared" si="8511"/>
        <v>38855</v>
      </c>
      <c r="G38858">
        <f t="shared" si="8508"/>
        <v>9.7137500000000002E-3</v>
      </c>
      <c r="H38858">
        <f t="shared" si="8512"/>
        <v>0</v>
      </c>
      <c r="I38858">
        <f t="shared" si="8520"/>
        <v>0</v>
      </c>
      <c r="J38858">
        <f t="shared" si="8509"/>
        <v>0</v>
      </c>
      <c r="L38858">
        <f t="shared" si="8513"/>
        <v>34831.325124994073</v>
      </c>
      <c r="M38858">
        <f t="shared" si="8510"/>
        <v>8.7078312812485185E-3</v>
      </c>
      <c r="N38858">
        <f t="shared" si="8517"/>
        <v>0</v>
      </c>
      <c r="O38858">
        <f t="shared" si="8518"/>
        <v>0</v>
      </c>
      <c r="P38858">
        <f t="shared" si="8519"/>
        <v>0</v>
      </c>
      <c r="Q38858">
        <f t="shared" si="8514"/>
        <v>8.59375E-2</v>
      </c>
      <c r="R38858">
        <f>Random!A38856</f>
        <v>4.2000138294589817E-2</v>
      </c>
      <c r="T38858">
        <f t="shared" ca="1" si="8515"/>
        <v>6.3172451726494133E-2</v>
      </c>
      <c r="U38858">
        <f t="shared" ca="1" si="8507"/>
        <v>0</v>
      </c>
      <c r="V38858">
        <f t="shared" ca="1" si="8516"/>
        <v>0</v>
      </c>
    </row>
    <row r="38859" spans="6:22" x14ac:dyDescent="0.25">
      <c r="F38859">
        <f t="shared" si="8511"/>
        <v>38856</v>
      </c>
      <c r="G38859">
        <f t="shared" si="8508"/>
        <v>9.7140000000000004E-3</v>
      </c>
      <c r="H38859">
        <f t="shared" si="8512"/>
        <v>0</v>
      </c>
      <c r="I38859">
        <f t="shared" si="8520"/>
        <v>0</v>
      </c>
      <c r="J38859">
        <f t="shared" si="8509"/>
        <v>0</v>
      </c>
      <c r="L38859">
        <f t="shared" si="8513"/>
        <v>34832.325124994073</v>
      </c>
      <c r="M38859">
        <f t="shared" si="8510"/>
        <v>8.7080812812485187E-3</v>
      </c>
      <c r="N38859">
        <f t="shared" si="8517"/>
        <v>0</v>
      </c>
      <c r="O38859">
        <f t="shared" si="8518"/>
        <v>0</v>
      </c>
      <c r="P38859">
        <f t="shared" si="8519"/>
        <v>0</v>
      </c>
      <c r="Q38859">
        <f t="shared" si="8514"/>
        <v>0.6796875</v>
      </c>
      <c r="R38859">
        <f>Random!A38857</f>
        <v>0.33821092172056189</v>
      </c>
      <c r="T38859">
        <f t="shared" ca="1" si="8515"/>
        <v>4.4849350658255585E-2</v>
      </c>
      <c r="U38859">
        <f t="shared" ca="1" si="8507"/>
        <v>0</v>
      </c>
      <c r="V38859">
        <f t="shared" ca="1" si="8516"/>
        <v>0</v>
      </c>
    </row>
    <row r="38860" spans="6:22" x14ac:dyDescent="0.25">
      <c r="F38860">
        <f t="shared" si="8511"/>
        <v>38857</v>
      </c>
      <c r="G38860">
        <f t="shared" si="8508"/>
        <v>9.7142500000000007E-3</v>
      </c>
      <c r="H38860">
        <f t="shared" si="8512"/>
        <v>0</v>
      </c>
      <c r="I38860">
        <f t="shared" si="8520"/>
        <v>0</v>
      </c>
      <c r="J38860">
        <f t="shared" si="8509"/>
        <v>0</v>
      </c>
      <c r="L38860">
        <f t="shared" si="8513"/>
        <v>34833.325124994073</v>
      </c>
      <c r="M38860">
        <f t="shared" si="8510"/>
        <v>8.708331281248519E-3</v>
      </c>
      <c r="N38860">
        <f t="shared" si="8517"/>
        <v>0</v>
      </c>
      <c r="O38860">
        <f t="shared" si="8518"/>
        <v>0</v>
      </c>
      <c r="P38860">
        <f t="shared" si="8519"/>
        <v>0</v>
      </c>
      <c r="Q38860">
        <f t="shared" si="8514"/>
        <v>-0.8671875</v>
      </c>
      <c r="R38860">
        <f>Random!A38858</f>
        <v>-0.43221983281624199</v>
      </c>
      <c r="T38860">
        <f t="shared" ca="1" si="8515"/>
        <v>1.0288405453349973E-2</v>
      </c>
      <c r="U38860">
        <f t="shared" ca="1" si="8507"/>
        <v>0</v>
      </c>
      <c r="V38860">
        <f t="shared" ca="1" si="8516"/>
        <v>0</v>
      </c>
    </row>
    <row r="38861" spans="6:22" x14ac:dyDescent="0.25">
      <c r="F38861">
        <f t="shared" si="8511"/>
        <v>38858</v>
      </c>
      <c r="G38861">
        <f t="shared" si="8508"/>
        <v>9.7144999999999992E-3</v>
      </c>
      <c r="H38861">
        <f t="shared" si="8512"/>
        <v>0</v>
      </c>
      <c r="I38861">
        <f t="shared" si="8520"/>
        <v>0</v>
      </c>
      <c r="J38861">
        <f t="shared" si="8509"/>
        <v>0</v>
      </c>
      <c r="L38861">
        <f t="shared" si="8513"/>
        <v>34834.325124994073</v>
      </c>
      <c r="M38861">
        <f t="shared" si="8510"/>
        <v>8.7085812812485175E-3</v>
      </c>
      <c r="N38861">
        <f t="shared" si="8517"/>
        <v>0</v>
      </c>
      <c r="O38861">
        <f t="shared" si="8518"/>
        <v>0</v>
      </c>
      <c r="P38861">
        <f t="shared" si="8519"/>
        <v>0</v>
      </c>
      <c r="Q38861">
        <f t="shared" si="8514"/>
        <v>0.2890625</v>
      </c>
      <c r="R38861">
        <f>Random!A38859</f>
        <v>0.14271531641408852</v>
      </c>
      <c r="T38861">
        <f t="shared" ca="1" si="8515"/>
        <v>-2.6493392531162206E-2</v>
      </c>
      <c r="U38861">
        <f t="shared" ca="1" si="8507"/>
        <v>0</v>
      </c>
      <c r="V38861">
        <f t="shared" ca="1" si="8516"/>
        <v>0</v>
      </c>
    </row>
    <row r="38862" spans="6:22" x14ac:dyDescent="0.25">
      <c r="F38862">
        <f t="shared" si="8511"/>
        <v>38859</v>
      </c>
      <c r="G38862">
        <f t="shared" si="8508"/>
        <v>9.7147499999999994E-3</v>
      </c>
      <c r="H38862">
        <f t="shared" si="8512"/>
        <v>0</v>
      </c>
      <c r="I38862">
        <f t="shared" si="8520"/>
        <v>0</v>
      </c>
      <c r="J38862">
        <f t="shared" si="8509"/>
        <v>0</v>
      </c>
      <c r="L38862">
        <f t="shared" si="8513"/>
        <v>34835.325124994073</v>
      </c>
      <c r="M38862">
        <f t="shared" si="8510"/>
        <v>8.7088312812485177E-3</v>
      </c>
      <c r="N38862">
        <f t="shared" si="8517"/>
        <v>0</v>
      </c>
      <c r="O38862">
        <f t="shared" si="8518"/>
        <v>0</v>
      </c>
      <c r="P38862">
        <f t="shared" si="8519"/>
        <v>0</v>
      </c>
      <c r="Q38862">
        <f t="shared" si="8514"/>
        <v>0.1484375</v>
      </c>
      <c r="R38862">
        <f>Random!A38860</f>
        <v>7.5288095054721338E-2</v>
      </c>
      <c r="T38862">
        <f t="shared" ca="1" si="8515"/>
        <v>-5.4413908514515379E-2</v>
      </c>
      <c r="U38862">
        <f t="shared" ca="1" si="8507"/>
        <v>0</v>
      </c>
      <c r="V38862">
        <f t="shared" ca="1" si="8516"/>
        <v>0</v>
      </c>
    </row>
    <row r="38863" spans="6:22" x14ac:dyDescent="0.25">
      <c r="F38863">
        <f t="shared" si="8511"/>
        <v>38860</v>
      </c>
      <c r="G38863">
        <f t="shared" si="8508"/>
        <v>9.7149999999999997E-3</v>
      </c>
      <c r="H38863">
        <f t="shared" si="8512"/>
        <v>0</v>
      </c>
      <c r="I38863">
        <f t="shared" si="8520"/>
        <v>0</v>
      </c>
      <c r="J38863">
        <f t="shared" si="8509"/>
        <v>0</v>
      </c>
      <c r="L38863">
        <f t="shared" si="8513"/>
        <v>34836.325124994073</v>
      </c>
      <c r="M38863">
        <f t="shared" si="8510"/>
        <v>8.709081281248518E-3</v>
      </c>
      <c r="N38863">
        <f t="shared" si="8517"/>
        <v>0</v>
      </c>
      <c r="O38863">
        <f t="shared" si="8518"/>
        <v>0</v>
      </c>
      <c r="P38863">
        <f t="shared" si="8519"/>
        <v>0</v>
      </c>
      <c r="Q38863">
        <f t="shared" si="8514"/>
        <v>-0.9921875</v>
      </c>
      <c r="R38863">
        <f>Random!A38861</f>
        <v>-0.49694369063027954</v>
      </c>
      <c r="T38863">
        <f t="shared" ca="1" si="8515"/>
        <v>-6.306281414595534E-2</v>
      </c>
      <c r="U38863">
        <f t="shared" ca="1" si="8507"/>
        <v>0</v>
      </c>
      <c r="V38863">
        <f t="shared" ca="1" si="8516"/>
        <v>0</v>
      </c>
    </row>
    <row r="38864" spans="6:22" x14ac:dyDescent="0.25">
      <c r="F38864">
        <f t="shared" si="8511"/>
        <v>38861</v>
      </c>
      <c r="G38864">
        <f t="shared" si="8508"/>
        <v>9.7152499999999999E-3</v>
      </c>
      <c r="H38864">
        <f t="shared" si="8512"/>
        <v>0</v>
      </c>
      <c r="I38864">
        <f t="shared" si="8520"/>
        <v>0</v>
      </c>
      <c r="J38864">
        <f t="shared" si="8509"/>
        <v>0</v>
      </c>
      <c r="L38864">
        <f t="shared" si="8513"/>
        <v>34837.325124994073</v>
      </c>
      <c r="M38864">
        <f t="shared" si="8510"/>
        <v>8.7093312812485182E-3</v>
      </c>
      <c r="N38864">
        <f t="shared" si="8517"/>
        <v>0</v>
      </c>
      <c r="O38864">
        <f t="shared" si="8518"/>
        <v>0</v>
      </c>
      <c r="P38864">
        <f t="shared" si="8519"/>
        <v>0</v>
      </c>
      <c r="Q38864">
        <f t="shared" si="8514"/>
        <v>0.484375</v>
      </c>
      <c r="R38864">
        <f>Random!A38862</f>
        <v>0.24314428187211867</v>
      </c>
      <c r="T38864">
        <f t="shared" ca="1" si="8515"/>
        <v>-4.8387674598437194E-2</v>
      </c>
      <c r="U38864">
        <f t="shared" ca="1" si="8507"/>
        <v>0</v>
      </c>
      <c r="V38864">
        <f t="shared" ca="1" si="8516"/>
        <v>0</v>
      </c>
    </row>
    <row r="38865" spans="6:22" x14ac:dyDescent="0.25">
      <c r="F38865">
        <f t="shared" si="8511"/>
        <v>38862</v>
      </c>
      <c r="G38865">
        <f t="shared" si="8508"/>
        <v>9.7155000000000002E-3</v>
      </c>
      <c r="H38865">
        <f t="shared" si="8512"/>
        <v>0</v>
      </c>
      <c r="I38865">
        <f t="shared" si="8520"/>
        <v>0</v>
      </c>
      <c r="J38865">
        <f t="shared" si="8509"/>
        <v>0</v>
      </c>
      <c r="L38865">
        <f t="shared" si="8513"/>
        <v>34838.325124994073</v>
      </c>
      <c r="M38865">
        <f t="shared" si="8510"/>
        <v>8.7095812812485185E-3</v>
      </c>
      <c r="N38865">
        <f t="shared" si="8517"/>
        <v>0</v>
      </c>
      <c r="O38865">
        <f t="shared" si="8518"/>
        <v>0</v>
      </c>
      <c r="P38865">
        <f t="shared" si="8519"/>
        <v>0</v>
      </c>
      <c r="Q38865">
        <f t="shared" si="8514"/>
        <v>0.2578125</v>
      </c>
      <c r="R38865">
        <f>Random!A38863</f>
        <v>0.12723515594918522</v>
      </c>
      <c r="T38865">
        <f t="shared" ca="1" si="8515"/>
        <v>-1.6522381243490213E-2</v>
      </c>
      <c r="U38865">
        <f t="shared" ca="1" si="8507"/>
        <v>0</v>
      </c>
      <c r="V38865">
        <f t="shared" ca="1" si="8516"/>
        <v>0</v>
      </c>
    </row>
    <row r="38866" spans="6:22" x14ac:dyDescent="0.25">
      <c r="F38866">
        <f t="shared" si="8511"/>
        <v>38863</v>
      </c>
      <c r="G38866">
        <f t="shared" si="8508"/>
        <v>9.7157500000000004E-3</v>
      </c>
      <c r="H38866">
        <f t="shared" si="8512"/>
        <v>0</v>
      </c>
      <c r="I38866">
        <f t="shared" si="8520"/>
        <v>0</v>
      </c>
      <c r="J38866">
        <f t="shared" si="8509"/>
        <v>0</v>
      </c>
      <c r="L38866">
        <f t="shared" si="8513"/>
        <v>34839.325124994073</v>
      </c>
      <c r="M38866">
        <f t="shared" si="8510"/>
        <v>8.7098312812485187E-3</v>
      </c>
      <c r="N38866">
        <f t="shared" si="8517"/>
        <v>0</v>
      </c>
      <c r="O38866">
        <f t="shared" si="8518"/>
        <v>0</v>
      </c>
      <c r="P38866">
        <f t="shared" si="8519"/>
        <v>0</v>
      </c>
      <c r="Q38866">
        <f t="shared" si="8514"/>
        <v>-0.21875</v>
      </c>
      <c r="R38866">
        <f>Random!A38864</f>
        <v>-0.10800657425884108</v>
      </c>
      <c r="T38866">
        <f t="shared" ca="1" si="8515"/>
        <v>2.1694508467750881E-2</v>
      </c>
      <c r="U38866">
        <f t="shared" ca="1" si="8507"/>
        <v>0</v>
      </c>
      <c r="V38866">
        <f t="shared" ca="1" si="8516"/>
        <v>0</v>
      </c>
    </row>
    <row r="38867" spans="6:22" x14ac:dyDescent="0.25">
      <c r="F38867">
        <f t="shared" si="8511"/>
        <v>38864</v>
      </c>
      <c r="G38867">
        <f t="shared" si="8508"/>
        <v>9.7160000000000007E-3</v>
      </c>
      <c r="H38867">
        <f t="shared" si="8512"/>
        <v>0</v>
      </c>
      <c r="I38867">
        <f t="shared" si="8520"/>
        <v>0</v>
      </c>
      <c r="J38867">
        <f t="shared" si="8509"/>
        <v>0</v>
      </c>
      <c r="L38867">
        <f t="shared" si="8513"/>
        <v>34840.325124994073</v>
      </c>
      <c r="M38867">
        <f t="shared" si="8510"/>
        <v>8.710081281248519E-3</v>
      </c>
      <c r="N38867">
        <f t="shared" si="8517"/>
        <v>0</v>
      </c>
      <c r="O38867">
        <f t="shared" si="8518"/>
        <v>0</v>
      </c>
      <c r="P38867">
        <f t="shared" si="8519"/>
        <v>0</v>
      </c>
      <c r="Q38867">
        <f t="shared" si="8514"/>
        <v>0.546875</v>
      </c>
      <c r="R38867">
        <f>Random!A38865</f>
        <v>0.27448857162635321</v>
      </c>
      <c r="T38867">
        <f t="shared" ca="1" si="8515"/>
        <v>5.1407858065920048E-2</v>
      </c>
      <c r="U38867">
        <f t="shared" ref="U38867:U38930" ca="1" si="8521">IF(T38867&gt;$D$14,T38867,0)</f>
        <v>0</v>
      </c>
      <c r="V38867">
        <f t="shared" ca="1" si="8516"/>
        <v>0</v>
      </c>
    </row>
    <row r="38868" spans="6:22" x14ac:dyDescent="0.25">
      <c r="F38868">
        <f t="shared" si="8511"/>
        <v>38865</v>
      </c>
      <c r="G38868">
        <f t="shared" si="8508"/>
        <v>9.7162499999999992E-3</v>
      </c>
      <c r="H38868">
        <f t="shared" si="8512"/>
        <v>0</v>
      </c>
      <c r="I38868">
        <f t="shared" si="8520"/>
        <v>0</v>
      </c>
      <c r="J38868">
        <f t="shared" si="8509"/>
        <v>0</v>
      </c>
      <c r="L38868">
        <f t="shared" si="8513"/>
        <v>34841.325124994073</v>
      </c>
      <c r="M38868">
        <f t="shared" si="8510"/>
        <v>8.7103312812485175E-3</v>
      </c>
      <c r="N38868">
        <f t="shared" si="8517"/>
        <v>0</v>
      </c>
      <c r="O38868">
        <f t="shared" si="8518"/>
        <v>0</v>
      </c>
      <c r="P38868">
        <f t="shared" si="8519"/>
        <v>0</v>
      </c>
      <c r="Q38868">
        <f t="shared" si="8514"/>
        <v>0.578125</v>
      </c>
      <c r="R38868">
        <f>Random!A38866</f>
        <v>0.28925031680939395</v>
      </c>
      <c r="T38868">
        <f t="shared" ca="1" si="8515"/>
        <v>6.219447369540685E-2</v>
      </c>
      <c r="U38868">
        <f t="shared" ca="1" si="8521"/>
        <v>0</v>
      </c>
      <c r="V38868">
        <f t="shared" ca="1" si="8516"/>
        <v>0</v>
      </c>
    </row>
    <row r="38869" spans="6:22" x14ac:dyDescent="0.25">
      <c r="F38869">
        <f t="shared" si="8511"/>
        <v>38866</v>
      </c>
      <c r="G38869">
        <f t="shared" si="8508"/>
        <v>9.7164999999999994E-3</v>
      </c>
      <c r="H38869">
        <f t="shared" si="8512"/>
        <v>0</v>
      </c>
      <c r="I38869">
        <f t="shared" si="8520"/>
        <v>0</v>
      </c>
      <c r="J38869">
        <f t="shared" si="8509"/>
        <v>0</v>
      </c>
      <c r="L38869">
        <f t="shared" si="8513"/>
        <v>34842.325124994073</v>
      </c>
      <c r="M38869">
        <f t="shared" si="8510"/>
        <v>8.7105812812485178E-3</v>
      </c>
      <c r="N38869">
        <f t="shared" si="8517"/>
        <v>0</v>
      </c>
      <c r="O38869">
        <f t="shared" si="8518"/>
        <v>0</v>
      </c>
      <c r="P38869">
        <f t="shared" si="8519"/>
        <v>0</v>
      </c>
      <c r="Q38869">
        <f t="shared" si="8514"/>
        <v>-0.578125</v>
      </c>
      <c r="R38869">
        <f>Random!A38867</f>
        <v>-0.28962799306900411</v>
      </c>
      <c r="T38869">
        <f t="shared" ca="1" si="8515"/>
        <v>4.909929274090831E-2</v>
      </c>
      <c r="U38869">
        <f t="shared" ca="1" si="8521"/>
        <v>0</v>
      </c>
      <c r="V38869">
        <f t="shared" ca="1" si="8516"/>
        <v>0</v>
      </c>
    </row>
    <row r="38870" spans="6:22" x14ac:dyDescent="0.25">
      <c r="F38870">
        <f t="shared" si="8511"/>
        <v>38867</v>
      </c>
      <c r="G38870">
        <f t="shared" si="8508"/>
        <v>9.7167499999999997E-3</v>
      </c>
      <c r="H38870">
        <f t="shared" si="8512"/>
        <v>0</v>
      </c>
      <c r="I38870">
        <f t="shared" si="8520"/>
        <v>0</v>
      </c>
      <c r="J38870">
        <f t="shared" si="8509"/>
        <v>0</v>
      </c>
      <c r="L38870">
        <f t="shared" si="8513"/>
        <v>34843.325124994073</v>
      </c>
      <c r="M38870">
        <f t="shared" si="8510"/>
        <v>8.710831281248518E-3</v>
      </c>
      <c r="N38870">
        <f t="shared" si="8517"/>
        <v>0</v>
      </c>
      <c r="O38870">
        <f t="shared" si="8518"/>
        <v>0</v>
      </c>
      <c r="P38870">
        <f t="shared" si="8519"/>
        <v>0</v>
      </c>
      <c r="Q38870">
        <f t="shared" si="8514"/>
        <v>-0.3828125</v>
      </c>
      <c r="R38870">
        <f>Random!A38868</f>
        <v>-0.19166038836664279</v>
      </c>
      <c r="T38870">
        <f t="shared" ca="1" si="8515"/>
        <v>2.0528516760268904E-2</v>
      </c>
      <c r="U38870">
        <f t="shared" ca="1" si="8521"/>
        <v>0</v>
      </c>
      <c r="V38870">
        <f t="shared" ca="1" si="8516"/>
        <v>0</v>
      </c>
    </row>
    <row r="38871" spans="6:22" x14ac:dyDescent="0.25">
      <c r="F38871">
        <f t="shared" si="8511"/>
        <v>38868</v>
      </c>
      <c r="G38871">
        <f t="shared" si="8508"/>
        <v>9.7169999999999999E-3</v>
      </c>
      <c r="H38871">
        <f t="shared" si="8512"/>
        <v>0</v>
      </c>
      <c r="I38871">
        <f t="shared" si="8520"/>
        <v>0</v>
      </c>
      <c r="J38871">
        <f t="shared" si="8509"/>
        <v>0</v>
      </c>
      <c r="L38871">
        <f t="shared" si="8513"/>
        <v>34844.325124994073</v>
      </c>
      <c r="M38871">
        <f t="shared" si="8510"/>
        <v>8.7110812812485183E-3</v>
      </c>
      <c r="N38871">
        <f t="shared" si="8517"/>
        <v>0</v>
      </c>
      <c r="O38871">
        <f t="shared" si="8518"/>
        <v>0</v>
      </c>
      <c r="P38871">
        <f t="shared" si="8519"/>
        <v>0</v>
      </c>
      <c r="Q38871">
        <f t="shared" si="8514"/>
        <v>0.6171875</v>
      </c>
      <c r="R38871">
        <f>Random!A38869</f>
        <v>0.30728139056205084</v>
      </c>
      <c r="T38871">
        <f t="shared" ca="1" si="8515"/>
        <v>-1.5995075830267606E-2</v>
      </c>
      <c r="U38871">
        <f t="shared" ca="1" si="8521"/>
        <v>0</v>
      </c>
      <c r="V38871">
        <f t="shared" ca="1" si="8516"/>
        <v>0</v>
      </c>
    </row>
    <row r="38872" spans="6:22" x14ac:dyDescent="0.25">
      <c r="F38872">
        <f t="shared" si="8511"/>
        <v>38869</v>
      </c>
      <c r="G38872">
        <f t="shared" si="8508"/>
        <v>9.7172500000000002E-3</v>
      </c>
      <c r="H38872">
        <f t="shared" si="8512"/>
        <v>0</v>
      </c>
      <c r="I38872">
        <f t="shared" si="8520"/>
        <v>0</v>
      </c>
      <c r="J38872">
        <f t="shared" si="8509"/>
        <v>0</v>
      </c>
      <c r="L38872">
        <f t="shared" si="8513"/>
        <v>34845.325124994073</v>
      </c>
      <c r="M38872">
        <f t="shared" si="8510"/>
        <v>8.7113312812485185E-3</v>
      </c>
      <c r="N38872">
        <f t="shared" si="8517"/>
        <v>0</v>
      </c>
      <c r="O38872">
        <f t="shared" si="8518"/>
        <v>0</v>
      </c>
      <c r="P38872">
        <f t="shared" si="8519"/>
        <v>0</v>
      </c>
      <c r="Q38872">
        <f t="shared" si="8514"/>
        <v>6.25E-2</v>
      </c>
      <c r="R38872">
        <f>Random!A38870</f>
        <v>3.2709408875846391E-2</v>
      </c>
      <c r="T38872">
        <f t="shared" ca="1" si="8515"/>
        <v>-4.811318575453321E-2</v>
      </c>
      <c r="U38872">
        <f t="shared" ca="1" si="8521"/>
        <v>0</v>
      </c>
      <c r="V38872">
        <f t="shared" ca="1" si="8516"/>
        <v>0</v>
      </c>
    </row>
    <row r="38873" spans="6:22" x14ac:dyDescent="0.25">
      <c r="F38873">
        <f t="shared" si="8511"/>
        <v>38870</v>
      </c>
      <c r="G38873">
        <f t="shared" si="8508"/>
        <v>9.7175000000000004E-3</v>
      </c>
      <c r="H38873">
        <f t="shared" si="8512"/>
        <v>0</v>
      </c>
      <c r="I38873">
        <f t="shared" si="8520"/>
        <v>0</v>
      </c>
      <c r="J38873">
        <f t="shared" si="8509"/>
        <v>0</v>
      </c>
      <c r="L38873">
        <f t="shared" si="8513"/>
        <v>34846.325124994073</v>
      </c>
      <c r="M38873">
        <f t="shared" si="8510"/>
        <v>8.7115812812485188E-3</v>
      </c>
      <c r="N38873">
        <f t="shared" si="8517"/>
        <v>0</v>
      </c>
      <c r="O38873">
        <f t="shared" si="8518"/>
        <v>0</v>
      </c>
      <c r="P38873">
        <f t="shared" si="8519"/>
        <v>0</v>
      </c>
      <c r="Q38873">
        <f t="shared" si="8514"/>
        <v>-0.8671875</v>
      </c>
      <c r="R38873">
        <f>Random!A38871</f>
        <v>-0.43442809658248982</v>
      </c>
      <c r="T38873">
        <f t="shared" ca="1" si="8515"/>
        <v>-6.373083269135478E-2</v>
      </c>
      <c r="U38873">
        <f t="shared" ca="1" si="8521"/>
        <v>0</v>
      </c>
      <c r="V38873">
        <f t="shared" ca="1" si="8516"/>
        <v>0</v>
      </c>
    </row>
    <row r="38874" spans="6:22" x14ac:dyDescent="0.25">
      <c r="F38874">
        <f t="shared" si="8511"/>
        <v>38871</v>
      </c>
      <c r="G38874">
        <f t="shared" si="8508"/>
        <v>9.7177500000000007E-3</v>
      </c>
      <c r="H38874">
        <f t="shared" si="8512"/>
        <v>0</v>
      </c>
      <c r="I38874">
        <f t="shared" si="8520"/>
        <v>0</v>
      </c>
      <c r="J38874">
        <f t="shared" si="8509"/>
        <v>0</v>
      </c>
      <c r="L38874">
        <f t="shared" si="8513"/>
        <v>34847.325124994073</v>
      </c>
      <c r="M38874">
        <f t="shared" si="8510"/>
        <v>8.711831281248519E-3</v>
      </c>
      <c r="N38874">
        <f t="shared" si="8517"/>
        <v>0</v>
      </c>
      <c r="O38874">
        <f t="shared" si="8518"/>
        <v>0</v>
      </c>
      <c r="P38874">
        <f t="shared" si="8519"/>
        <v>0</v>
      </c>
      <c r="Q38874">
        <f t="shared" si="8514"/>
        <v>-0.734375</v>
      </c>
      <c r="R38874">
        <f>Random!A38872</f>
        <v>-0.36565354629370506</v>
      </c>
      <c r="T38874">
        <f t="shared" ca="1" si="8515"/>
        <v>-5.6432957452487532E-2</v>
      </c>
      <c r="U38874">
        <f t="shared" ca="1" si="8521"/>
        <v>0</v>
      </c>
      <c r="V38874">
        <f t="shared" ca="1" si="8516"/>
        <v>0</v>
      </c>
    </row>
    <row r="38875" spans="6:22" x14ac:dyDescent="0.25">
      <c r="F38875">
        <f t="shared" si="8511"/>
        <v>38872</v>
      </c>
      <c r="G38875">
        <f t="shared" ref="G38875:G38938" si="8522">F38875/$D$2</f>
        <v>9.7179999999999992E-3</v>
      </c>
      <c r="H38875">
        <f t="shared" si="8512"/>
        <v>0</v>
      </c>
      <c r="I38875">
        <f t="shared" si="8520"/>
        <v>0</v>
      </c>
      <c r="J38875">
        <f t="shared" ref="J38875:J38938" si="8523">ROUND(I38875*$D$3,0)/$D$3</f>
        <v>0</v>
      </c>
      <c r="L38875">
        <f t="shared" si="8513"/>
        <v>34848.325124994073</v>
      </c>
      <c r="M38875">
        <f t="shared" ref="M38875:M38938" si="8524">L38875/$D$2</f>
        <v>8.7120812812485175E-3</v>
      </c>
      <c r="N38875">
        <f t="shared" si="8517"/>
        <v>0</v>
      </c>
      <c r="O38875">
        <f t="shared" si="8518"/>
        <v>0</v>
      </c>
      <c r="P38875">
        <f t="shared" si="8519"/>
        <v>0</v>
      </c>
      <c r="Q38875">
        <f t="shared" si="8514"/>
        <v>-0.484375</v>
      </c>
      <c r="R38875">
        <f>Random!A38873</f>
        <v>-0.24229875008733992</v>
      </c>
      <c r="T38875">
        <f t="shared" ca="1" si="8515"/>
        <v>-2.8456632042000871E-2</v>
      </c>
      <c r="U38875">
        <f t="shared" ca="1" si="8521"/>
        <v>0</v>
      </c>
      <c r="V38875">
        <f t="shared" ca="1" si="8516"/>
        <v>0</v>
      </c>
    </row>
    <row r="38876" spans="6:22" x14ac:dyDescent="0.25">
      <c r="F38876">
        <f t="shared" si="8511"/>
        <v>38873</v>
      </c>
      <c r="G38876">
        <f t="shared" si="8522"/>
        <v>9.7182499999999995E-3</v>
      </c>
      <c r="H38876">
        <f t="shared" si="8512"/>
        <v>0</v>
      </c>
      <c r="I38876">
        <f t="shared" si="8520"/>
        <v>0</v>
      </c>
      <c r="J38876">
        <f t="shared" si="8523"/>
        <v>0</v>
      </c>
      <c r="L38876">
        <f t="shared" si="8513"/>
        <v>34849.325124994073</v>
      </c>
      <c r="M38876">
        <f t="shared" si="8524"/>
        <v>8.7123312812485178E-3</v>
      </c>
      <c r="N38876">
        <f t="shared" si="8517"/>
        <v>0</v>
      </c>
      <c r="O38876">
        <f t="shared" si="8518"/>
        <v>0</v>
      </c>
      <c r="P38876">
        <f t="shared" si="8519"/>
        <v>0</v>
      </c>
      <c r="Q38876">
        <f t="shared" si="8514"/>
        <v>0.6640625</v>
      </c>
      <c r="R38876">
        <f>Random!A38874</f>
        <v>0.33194799280818399</v>
      </c>
      <c r="T38876">
        <f t="shared" ca="1" si="8515"/>
        <v>9.4159568029572472E-3</v>
      </c>
      <c r="U38876">
        <f t="shared" ca="1" si="8521"/>
        <v>0</v>
      </c>
      <c r="V38876">
        <f t="shared" ca="1" si="8516"/>
        <v>0</v>
      </c>
    </row>
    <row r="38877" spans="6:22" x14ac:dyDescent="0.25">
      <c r="F38877">
        <f t="shared" si="8511"/>
        <v>38874</v>
      </c>
      <c r="G38877">
        <f t="shared" si="8522"/>
        <v>9.7184999999999997E-3</v>
      </c>
      <c r="H38877">
        <f t="shared" si="8512"/>
        <v>0</v>
      </c>
      <c r="I38877">
        <f t="shared" si="8520"/>
        <v>0</v>
      </c>
      <c r="J38877">
        <f t="shared" si="8523"/>
        <v>0</v>
      </c>
      <c r="L38877">
        <f t="shared" si="8513"/>
        <v>34850.325124994073</v>
      </c>
      <c r="M38877">
        <f t="shared" si="8524"/>
        <v>8.712581281248518E-3</v>
      </c>
      <c r="N38877">
        <f t="shared" si="8517"/>
        <v>0</v>
      </c>
      <c r="O38877">
        <f t="shared" si="8518"/>
        <v>0</v>
      </c>
      <c r="P38877">
        <f t="shared" si="8519"/>
        <v>0</v>
      </c>
      <c r="Q38877">
        <f t="shared" si="8514"/>
        <v>-0.2421875</v>
      </c>
      <c r="R38877">
        <f>Random!A38875</f>
        <v>-0.12148655695424515</v>
      </c>
      <c r="T38877">
        <f t="shared" ca="1" si="8515"/>
        <v>4.1733923791085675E-2</v>
      </c>
      <c r="U38877">
        <f t="shared" ca="1" si="8521"/>
        <v>0</v>
      </c>
      <c r="V38877">
        <f t="shared" ca="1" si="8516"/>
        <v>0</v>
      </c>
    </row>
    <row r="38878" spans="6:22" x14ac:dyDescent="0.25">
      <c r="F38878">
        <f t="shared" si="8511"/>
        <v>38875</v>
      </c>
      <c r="G38878">
        <f t="shared" si="8522"/>
        <v>9.71875E-3</v>
      </c>
      <c r="H38878">
        <f t="shared" si="8512"/>
        <v>0</v>
      </c>
      <c r="I38878">
        <f t="shared" si="8520"/>
        <v>0</v>
      </c>
      <c r="J38878">
        <f t="shared" si="8523"/>
        <v>0</v>
      </c>
      <c r="L38878">
        <f t="shared" si="8513"/>
        <v>34851.325124994073</v>
      </c>
      <c r="M38878">
        <f t="shared" si="8524"/>
        <v>8.7128312812485183E-3</v>
      </c>
      <c r="N38878">
        <f t="shared" si="8517"/>
        <v>0</v>
      </c>
      <c r="O38878">
        <f t="shared" si="8518"/>
        <v>0</v>
      </c>
      <c r="P38878">
        <f t="shared" si="8519"/>
        <v>0</v>
      </c>
      <c r="Q38878">
        <f t="shared" si="8514"/>
        <v>-0.3125</v>
      </c>
      <c r="R38878">
        <f>Random!A38876</f>
        <v>-0.1544093651604832</v>
      </c>
      <c r="T38878">
        <f t="shared" ca="1" si="8515"/>
        <v>6.0120134298798963E-2</v>
      </c>
      <c r="U38878">
        <f t="shared" ca="1" si="8521"/>
        <v>0</v>
      </c>
      <c r="V38878">
        <f t="shared" ca="1" si="8516"/>
        <v>0</v>
      </c>
    </row>
    <row r="38879" spans="6:22" x14ac:dyDescent="0.25">
      <c r="F38879">
        <f t="shared" si="8511"/>
        <v>38876</v>
      </c>
      <c r="G38879">
        <f t="shared" si="8522"/>
        <v>9.7190000000000002E-3</v>
      </c>
      <c r="H38879">
        <f t="shared" si="8512"/>
        <v>0</v>
      </c>
      <c r="I38879">
        <f t="shared" si="8520"/>
        <v>0</v>
      </c>
      <c r="J38879">
        <f t="shared" si="8523"/>
        <v>0</v>
      </c>
      <c r="L38879">
        <f t="shared" si="8513"/>
        <v>34852.325124994073</v>
      </c>
      <c r="M38879">
        <f t="shared" si="8524"/>
        <v>8.7130812812485185E-3</v>
      </c>
      <c r="N38879">
        <f t="shared" si="8517"/>
        <v>0</v>
      </c>
      <c r="O38879">
        <f t="shared" si="8518"/>
        <v>0</v>
      </c>
      <c r="P38879">
        <f t="shared" si="8519"/>
        <v>0</v>
      </c>
      <c r="Q38879">
        <f t="shared" si="8514"/>
        <v>-0.9765625</v>
      </c>
      <c r="R38879">
        <f>Random!A38877</f>
        <v>-0.48666916190916854</v>
      </c>
      <c r="T38879">
        <f t="shared" ca="1" si="8515"/>
        <v>5.6733301937357893E-2</v>
      </c>
      <c r="U38879">
        <f t="shared" ca="1" si="8521"/>
        <v>0</v>
      </c>
      <c r="V38879">
        <f t="shared" ca="1" si="8516"/>
        <v>0</v>
      </c>
    </row>
    <row r="38880" spans="6:22" x14ac:dyDescent="0.25">
      <c r="F38880">
        <f t="shared" si="8511"/>
        <v>38877</v>
      </c>
      <c r="G38880">
        <f t="shared" si="8522"/>
        <v>9.7192500000000005E-3</v>
      </c>
      <c r="H38880">
        <f t="shared" si="8512"/>
        <v>0</v>
      </c>
      <c r="I38880">
        <f t="shared" si="8520"/>
        <v>0</v>
      </c>
      <c r="J38880">
        <f t="shared" si="8523"/>
        <v>0</v>
      </c>
      <c r="L38880">
        <f t="shared" si="8513"/>
        <v>34853.325124994073</v>
      </c>
      <c r="M38880">
        <f t="shared" si="8524"/>
        <v>8.7133312812485188E-3</v>
      </c>
      <c r="N38880">
        <f t="shared" si="8517"/>
        <v>0</v>
      </c>
      <c r="O38880">
        <f t="shared" si="8518"/>
        <v>0</v>
      </c>
      <c r="P38880">
        <f t="shared" si="8519"/>
        <v>0</v>
      </c>
      <c r="Q38880">
        <f t="shared" si="8514"/>
        <v>0.4140625</v>
      </c>
      <c r="R38880">
        <f>Random!A38878</f>
        <v>0.20719653184034492</v>
      </c>
      <c r="T38880">
        <f t="shared" ca="1" si="8515"/>
        <v>3.5255787789665101E-2</v>
      </c>
      <c r="U38880">
        <f t="shared" ca="1" si="8521"/>
        <v>0</v>
      </c>
      <c r="V38880">
        <f t="shared" ca="1" si="8516"/>
        <v>0</v>
      </c>
    </row>
    <row r="38881" spans="6:22" x14ac:dyDescent="0.25">
      <c r="F38881">
        <f t="shared" si="8511"/>
        <v>38878</v>
      </c>
      <c r="G38881">
        <f t="shared" si="8522"/>
        <v>9.7195000000000007E-3</v>
      </c>
      <c r="H38881">
        <f t="shared" si="8512"/>
        <v>0</v>
      </c>
      <c r="I38881">
        <f t="shared" si="8520"/>
        <v>0</v>
      </c>
      <c r="J38881">
        <f t="shared" si="8523"/>
        <v>0</v>
      </c>
      <c r="L38881">
        <f t="shared" si="8513"/>
        <v>34854.325124994073</v>
      </c>
      <c r="M38881">
        <f t="shared" si="8524"/>
        <v>8.713581281248519E-3</v>
      </c>
      <c r="N38881">
        <f t="shared" si="8517"/>
        <v>0</v>
      </c>
      <c r="O38881">
        <f t="shared" si="8518"/>
        <v>0</v>
      </c>
      <c r="P38881">
        <f t="shared" si="8519"/>
        <v>0</v>
      </c>
      <c r="Q38881">
        <f t="shared" si="8514"/>
        <v>-0.9609375</v>
      </c>
      <c r="R38881">
        <f>Random!A38879</f>
        <v>-0.47937785430743574</v>
      </c>
      <c r="T38881">
        <f t="shared" ca="1" si="8515"/>
        <v>5.9781960752206898E-4</v>
      </c>
      <c r="U38881">
        <f t="shared" ca="1" si="8521"/>
        <v>0</v>
      </c>
      <c r="V38881">
        <f t="shared" ca="1" si="8516"/>
        <v>0</v>
      </c>
    </row>
    <row r="38882" spans="6:22" x14ac:dyDescent="0.25">
      <c r="F38882">
        <f t="shared" si="8511"/>
        <v>38879</v>
      </c>
      <c r="G38882">
        <f t="shared" si="8522"/>
        <v>9.7197499999999992E-3</v>
      </c>
      <c r="H38882">
        <f t="shared" si="8512"/>
        <v>0</v>
      </c>
      <c r="I38882">
        <f t="shared" si="8520"/>
        <v>0</v>
      </c>
      <c r="J38882">
        <f t="shared" si="8523"/>
        <v>0</v>
      </c>
      <c r="L38882">
        <f t="shared" si="8513"/>
        <v>34855.325124994073</v>
      </c>
      <c r="M38882">
        <f t="shared" si="8524"/>
        <v>8.7138312812485175E-3</v>
      </c>
      <c r="N38882">
        <f t="shared" si="8517"/>
        <v>0</v>
      </c>
      <c r="O38882">
        <f t="shared" si="8518"/>
        <v>0</v>
      </c>
      <c r="P38882">
        <f t="shared" si="8519"/>
        <v>0</v>
      </c>
      <c r="Q38882">
        <f t="shared" si="8514"/>
        <v>0.6953125</v>
      </c>
      <c r="R38882">
        <f>Random!A38880</f>
        <v>0.34684732998647816</v>
      </c>
      <c r="T38882">
        <f t="shared" ca="1" si="8515"/>
        <v>-3.2810712777294283E-2</v>
      </c>
      <c r="U38882">
        <f t="shared" ca="1" si="8521"/>
        <v>0</v>
      </c>
      <c r="V38882">
        <f t="shared" ca="1" si="8516"/>
        <v>0</v>
      </c>
    </row>
    <row r="38883" spans="6:22" x14ac:dyDescent="0.25">
      <c r="F38883">
        <f t="shared" si="8511"/>
        <v>38880</v>
      </c>
      <c r="G38883">
        <f t="shared" si="8522"/>
        <v>9.7199999999999995E-3</v>
      </c>
      <c r="H38883">
        <f t="shared" si="8512"/>
        <v>0</v>
      </c>
      <c r="I38883">
        <f t="shared" si="8520"/>
        <v>0</v>
      </c>
      <c r="J38883">
        <f t="shared" si="8523"/>
        <v>0</v>
      </c>
      <c r="L38883">
        <f t="shared" si="8513"/>
        <v>34856.325124994073</v>
      </c>
      <c r="M38883">
        <f t="shared" si="8524"/>
        <v>8.7140812812485178E-3</v>
      </c>
      <c r="N38883">
        <f t="shared" si="8517"/>
        <v>0</v>
      </c>
      <c r="O38883">
        <f t="shared" si="8518"/>
        <v>0</v>
      </c>
      <c r="P38883">
        <f t="shared" si="8519"/>
        <v>0</v>
      </c>
      <c r="Q38883">
        <f t="shared" si="8514"/>
        <v>3.90625E-2</v>
      </c>
      <c r="R38883">
        <f>Random!A38881</f>
        <v>1.8041178766004196E-2</v>
      </c>
      <c r="T38883">
        <f t="shared" ca="1" si="8515"/>
        <v>-5.5602704354418393E-2</v>
      </c>
      <c r="U38883">
        <f t="shared" ca="1" si="8521"/>
        <v>0</v>
      </c>
      <c r="V38883">
        <f t="shared" ca="1" si="8516"/>
        <v>0</v>
      </c>
    </row>
    <row r="38884" spans="6:22" x14ac:dyDescent="0.25">
      <c r="F38884">
        <f t="shared" si="8511"/>
        <v>38881</v>
      </c>
      <c r="G38884">
        <f t="shared" si="8522"/>
        <v>9.7202499999999997E-3</v>
      </c>
      <c r="H38884">
        <f t="shared" si="8512"/>
        <v>0</v>
      </c>
      <c r="I38884">
        <f t="shared" si="8520"/>
        <v>0</v>
      </c>
      <c r="J38884">
        <f t="shared" si="8523"/>
        <v>0</v>
      </c>
      <c r="L38884">
        <f t="shared" si="8513"/>
        <v>34857.325124994073</v>
      </c>
      <c r="M38884">
        <f t="shared" si="8524"/>
        <v>8.714331281248518E-3</v>
      </c>
      <c r="N38884">
        <f t="shared" si="8517"/>
        <v>0</v>
      </c>
      <c r="O38884">
        <f t="shared" si="8518"/>
        <v>0</v>
      </c>
      <c r="P38884">
        <f t="shared" si="8519"/>
        <v>0</v>
      </c>
      <c r="Q38884">
        <f t="shared" si="8514"/>
        <v>0.8203125</v>
      </c>
      <c r="R38884">
        <f>Random!A38882</f>
        <v>0.41159899331347516</v>
      </c>
      <c r="T38884">
        <f t="shared" ca="1" si="8515"/>
        <v>-5.9659943591183769E-2</v>
      </c>
      <c r="U38884">
        <f t="shared" ca="1" si="8521"/>
        <v>0</v>
      </c>
      <c r="V38884">
        <f t="shared" ca="1" si="8516"/>
        <v>0</v>
      </c>
    </row>
    <row r="38885" spans="6:22" x14ac:dyDescent="0.25">
      <c r="F38885">
        <f t="shared" si="8511"/>
        <v>38882</v>
      </c>
      <c r="G38885">
        <f t="shared" si="8522"/>
        <v>9.7205E-3</v>
      </c>
      <c r="H38885">
        <f t="shared" si="8512"/>
        <v>0</v>
      </c>
      <c r="I38885">
        <f t="shared" si="8520"/>
        <v>0</v>
      </c>
      <c r="J38885">
        <f t="shared" si="8523"/>
        <v>0</v>
      </c>
      <c r="L38885">
        <f t="shared" si="8513"/>
        <v>34858.325124994073</v>
      </c>
      <c r="M38885">
        <f t="shared" si="8524"/>
        <v>8.7145812812485183E-3</v>
      </c>
      <c r="N38885">
        <f t="shared" si="8517"/>
        <v>0</v>
      </c>
      <c r="O38885">
        <f t="shared" si="8518"/>
        <v>0</v>
      </c>
      <c r="P38885">
        <f t="shared" si="8519"/>
        <v>0</v>
      </c>
      <c r="Q38885">
        <f t="shared" si="8514"/>
        <v>-0.2734375</v>
      </c>
      <c r="R38885">
        <f>Random!A38883</f>
        <v>-0.13863927380848784</v>
      </c>
      <c r="T38885">
        <f t="shared" ca="1" si="8515"/>
        <v>-4.4637445625715338E-2</v>
      </c>
      <c r="U38885">
        <f t="shared" ca="1" si="8521"/>
        <v>0</v>
      </c>
      <c r="V38885">
        <f t="shared" ca="1" si="8516"/>
        <v>0</v>
      </c>
    </row>
    <row r="38886" spans="6:22" x14ac:dyDescent="0.25">
      <c r="F38886">
        <f t="shared" si="8511"/>
        <v>38883</v>
      </c>
      <c r="G38886">
        <f t="shared" si="8522"/>
        <v>9.7207500000000002E-3</v>
      </c>
      <c r="H38886">
        <f t="shared" si="8512"/>
        <v>0</v>
      </c>
      <c r="I38886">
        <f t="shared" si="8520"/>
        <v>0</v>
      </c>
      <c r="J38886">
        <f t="shared" si="8523"/>
        <v>0</v>
      </c>
      <c r="L38886">
        <f t="shared" si="8513"/>
        <v>34859.325124994073</v>
      </c>
      <c r="M38886">
        <f t="shared" si="8524"/>
        <v>8.7148312812485185E-3</v>
      </c>
      <c r="N38886">
        <f t="shared" si="8517"/>
        <v>0</v>
      </c>
      <c r="O38886">
        <f t="shared" si="8518"/>
        <v>0</v>
      </c>
      <c r="P38886">
        <f t="shared" si="8519"/>
        <v>0</v>
      </c>
      <c r="Q38886">
        <f t="shared" si="8514"/>
        <v>0.703125</v>
      </c>
      <c r="R38886">
        <f>Random!A38884</f>
        <v>0.35281571263811418</v>
      </c>
      <c r="T38886">
        <f t="shared" ca="1" si="8515"/>
        <v>-1.3362083438926869E-2</v>
      </c>
      <c r="U38886">
        <f t="shared" ca="1" si="8521"/>
        <v>0</v>
      </c>
      <c r="V38886">
        <f t="shared" ca="1" si="8516"/>
        <v>0</v>
      </c>
    </row>
    <row r="38887" spans="6:22" x14ac:dyDescent="0.25">
      <c r="F38887">
        <f t="shared" si="8511"/>
        <v>38884</v>
      </c>
      <c r="G38887">
        <f t="shared" si="8522"/>
        <v>9.7210000000000005E-3</v>
      </c>
      <c r="H38887">
        <f t="shared" si="8512"/>
        <v>0</v>
      </c>
      <c r="I38887">
        <f t="shared" si="8520"/>
        <v>0</v>
      </c>
      <c r="J38887">
        <f t="shared" si="8523"/>
        <v>0</v>
      </c>
      <c r="L38887">
        <f t="shared" si="8513"/>
        <v>34860.325124994073</v>
      </c>
      <c r="M38887">
        <f t="shared" si="8524"/>
        <v>8.7150812812485188E-3</v>
      </c>
      <c r="N38887">
        <f t="shared" si="8517"/>
        <v>0</v>
      </c>
      <c r="O38887">
        <f t="shared" si="8518"/>
        <v>0</v>
      </c>
      <c r="P38887">
        <f t="shared" si="8519"/>
        <v>0</v>
      </c>
      <c r="Q38887">
        <f t="shared" si="8514"/>
        <v>0.8828125</v>
      </c>
      <c r="R38887">
        <f>Random!A38885</f>
        <v>0.44294070620474768</v>
      </c>
      <c r="T38887">
        <f t="shared" ca="1" si="8515"/>
        <v>2.1491447243297202E-2</v>
      </c>
      <c r="U38887">
        <f t="shared" ca="1" si="8521"/>
        <v>0</v>
      </c>
      <c r="V38887">
        <f t="shared" ca="1" si="8516"/>
        <v>0</v>
      </c>
    </row>
    <row r="38888" spans="6:22" x14ac:dyDescent="0.25">
      <c r="F38888">
        <f t="shared" si="8511"/>
        <v>38885</v>
      </c>
      <c r="G38888">
        <f t="shared" si="8522"/>
        <v>9.7212500000000007E-3</v>
      </c>
      <c r="H38888">
        <f t="shared" si="8512"/>
        <v>0</v>
      </c>
      <c r="I38888">
        <f t="shared" si="8520"/>
        <v>0</v>
      </c>
      <c r="J38888">
        <f t="shared" si="8523"/>
        <v>0</v>
      </c>
      <c r="L38888">
        <f t="shared" si="8513"/>
        <v>34861.325124994073</v>
      </c>
      <c r="M38888">
        <f t="shared" si="8524"/>
        <v>8.715331281248519E-3</v>
      </c>
      <c r="N38888">
        <f t="shared" si="8517"/>
        <v>0</v>
      </c>
      <c r="O38888">
        <f t="shared" si="8518"/>
        <v>0</v>
      </c>
      <c r="P38888">
        <f t="shared" si="8519"/>
        <v>0</v>
      </c>
      <c r="Q38888">
        <f t="shared" si="8514"/>
        <v>0.640625</v>
      </c>
      <c r="R38888">
        <f>Random!A38886</f>
        <v>0.31925254628639022</v>
      </c>
      <c r="T38888">
        <f t="shared" ca="1" si="8515"/>
        <v>4.658422836110139E-2</v>
      </c>
      <c r="U38888">
        <f t="shared" ca="1" si="8521"/>
        <v>0</v>
      </c>
      <c r="V38888">
        <f t="shared" ca="1" si="8516"/>
        <v>0</v>
      </c>
    </row>
    <row r="38889" spans="6:22" x14ac:dyDescent="0.25">
      <c r="F38889">
        <f t="shared" si="8511"/>
        <v>38886</v>
      </c>
      <c r="G38889">
        <f t="shared" si="8522"/>
        <v>9.7214999999999992E-3</v>
      </c>
      <c r="H38889">
        <f t="shared" si="8512"/>
        <v>0</v>
      </c>
      <c r="I38889">
        <f t="shared" si="8520"/>
        <v>0</v>
      </c>
      <c r="J38889">
        <f t="shared" si="8523"/>
        <v>0</v>
      </c>
      <c r="L38889">
        <f t="shared" si="8513"/>
        <v>34862.325124994073</v>
      </c>
      <c r="M38889">
        <f t="shared" si="8524"/>
        <v>8.7155812812485176E-3</v>
      </c>
      <c r="N38889">
        <f t="shared" si="8517"/>
        <v>0</v>
      </c>
      <c r="O38889">
        <f t="shared" si="8518"/>
        <v>0</v>
      </c>
      <c r="P38889">
        <f t="shared" si="8519"/>
        <v>0</v>
      </c>
      <c r="Q38889">
        <f t="shared" si="8514"/>
        <v>-6.25E-2</v>
      </c>
      <c r="R38889">
        <f>Random!A38887</f>
        <v>-3.0933551378942492E-2</v>
      </c>
      <c r="T38889">
        <f t="shared" ca="1" si="8515"/>
        <v>5.4903596516040237E-2</v>
      </c>
      <c r="U38889">
        <f t="shared" ca="1" si="8521"/>
        <v>0</v>
      </c>
      <c r="V38889">
        <f t="shared" ca="1" si="8516"/>
        <v>0</v>
      </c>
    </row>
    <row r="38890" spans="6:22" x14ac:dyDescent="0.25">
      <c r="F38890">
        <f t="shared" si="8511"/>
        <v>38887</v>
      </c>
      <c r="G38890">
        <f t="shared" si="8522"/>
        <v>9.7217499999999995E-3</v>
      </c>
      <c r="H38890">
        <f t="shared" si="8512"/>
        <v>0</v>
      </c>
      <c r="I38890">
        <f t="shared" si="8520"/>
        <v>0</v>
      </c>
      <c r="J38890">
        <f t="shared" si="8523"/>
        <v>0</v>
      </c>
      <c r="L38890">
        <f t="shared" si="8513"/>
        <v>34863.325124994073</v>
      </c>
      <c r="M38890">
        <f t="shared" si="8524"/>
        <v>8.7158312812485178E-3</v>
      </c>
      <c r="N38890">
        <f t="shared" si="8517"/>
        <v>0</v>
      </c>
      <c r="O38890">
        <f t="shared" si="8518"/>
        <v>0</v>
      </c>
      <c r="P38890">
        <f t="shared" si="8519"/>
        <v>0</v>
      </c>
      <c r="Q38890">
        <f t="shared" si="8514"/>
        <v>0.609375</v>
      </c>
      <c r="R38890">
        <f>Random!A38888</f>
        <v>0.30589730643040036</v>
      </c>
      <c r="T38890">
        <f t="shared" ca="1" si="8515"/>
        <v>4.5252691875661923E-2</v>
      </c>
      <c r="U38890">
        <f t="shared" ca="1" si="8521"/>
        <v>0</v>
      </c>
      <c r="V38890">
        <f t="shared" ca="1" si="8516"/>
        <v>0</v>
      </c>
    </row>
    <row r="38891" spans="6:22" x14ac:dyDescent="0.25">
      <c r="F38891">
        <f t="shared" si="8511"/>
        <v>38888</v>
      </c>
      <c r="G38891">
        <f t="shared" si="8522"/>
        <v>9.7219999999999997E-3</v>
      </c>
      <c r="H38891">
        <f t="shared" si="8512"/>
        <v>0</v>
      </c>
      <c r="I38891">
        <f t="shared" si="8520"/>
        <v>0</v>
      </c>
      <c r="J38891">
        <f t="shared" si="8523"/>
        <v>0</v>
      </c>
      <c r="L38891">
        <f t="shared" si="8513"/>
        <v>34864.325124994073</v>
      </c>
      <c r="M38891">
        <f t="shared" si="8524"/>
        <v>8.7160812812485181E-3</v>
      </c>
      <c r="N38891">
        <f t="shared" si="8517"/>
        <v>0</v>
      </c>
      <c r="O38891">
        <f t="shared" si="8518"/>
        <v>0</v>
      </c>
      <c r="P38891">
        <f t="shared" si="8519"/>
        <v>0</v>
      </c>
      <c r="Q38891">
        <f t="shared" si="8514"/>
        <v>-0.5625</v>
      </c>
      <c r="R38891">
        <f>Random!A38889</f>
        <v>-0.27976766635729611</v>
      </c>
      <c r="T38891">
        <f t="shared" ca="1" si="8515"/>
        <v>2.0224371229191233E-2</v>
      </c>
      <c r="U38891">
        <f t="shared" ca="1" si="8521"/>
        <v>0</v>
      </c>
      <c r="V38891">
        <f t="shared" ca="1" si="8516"/>
        <v>0</v>
      </c>
    </row>
    <row r="38892" spans="6:22" x14ac:dyDescent="0.25">
      <c r="F38892">
        <f t="shared" si="8511"/>
        <v>38889</v>
      </c>
      <c r="G38892">
        <f t="shared" si="8522"/>
        <v>9.72225E-3</v>
      </c>
      <c r="H38892">
        <f t="shared" si="8512"/>
        <v>0</v>
      </c>
      <c r="I38892">
        <f t="shared" si="8520"/>
        <v>0</v>
      </c>
      <c r="J38892">
        <f t="shared" si="8523"/>
        <v>0</v>
      </c>
      <c r="L38892">
        <f t="shared" si="8513"/>
        <v>34865.325124994073</v>
      </c>
      <c r="M38892">
        <f t="shared" si="8524"/>
        <v>8.7163312812485183E-3</v>
      </c>
      <c r="N38892">
        <f t="shared" si="8517"/>
        <v>0</v>
      </c>
      <c r="O38892">
        <f t="shared" si="8518"/>
        <v>0</v>
      </c>
      <c r="P38892">
        <f t="shared" si="8519"/>
        <v>0</v>
      </c>
      <c r="Q38892">
        <f t="shared" si="8514"/>
        <v>0.25</v>
      </c>
      <c r="R38892">
        <f>Random!A38890</f>
        <v>0.12325580064935993</v>
      </c>
      <c r="T38892">
        <f t="shared" ca="1" si="8515"/>
        <v>-9.814393435256849E-3</v>
      </c>
      <c r="U38892">
        <f t="shared" ca="1" si="8521"/>
        <v>0</v>
      </c>
      <c r="V38892">
        <f t="shared" ca="1" si="8516"/>
        <v>0</v>
      </c>
    </row>
    <row r="38893" spans="6:22" x14ac:dyDescent="0.25">
      <c r="F38893">
        <f t="shared" si="8511"/>
        <v>38890</v>
      </c>
      <c r="G38893">
        <f t="shared" si="8522"/>
        <v>9.7225000000000002E-3</v>
      </c>
      <c r="H38893">
        <f t="shared" si="8512"/>
        <v>0</v>
      </c>
      <c r="I38893">
        <f t="shared" si="8520"/>
        <v>0</v>
      </c>
      <c r="J38893">
        <f t="shared" si="8523"/>
        <v>0</v>
      </c>
      <c r="L38893">
        <f t="shared" si="8513"/>
        <v>34866.325124994073</v>
      </c>
      <c r="M38893">
        <f t="shared" si="8524"/>
        <v>8.7165812812485186E-3</v>
      </c>
      <c r="N38893">
        <f t="shared" si="8517"/>
        <v>0</v>
      </c>
      <c r="O38893">
        <f t="shared" si="8518"/>
        <v>0</v>
      </c>
      <c r="P38893">
        <f t="shared" si="8519"/>
        <v>0</v>
      </c>
      <c r="Q38893">
        <f t="shared" si="8514"/>
        <v>-0.640625</v>
      </c>
      <c r="R38893">
        <f>Random!A38891</f>
        <v>-0.31968201662095763</v>
      </c>
      <c r="T38893">
        <f t="shared" ca="1" si="8515"/>
        <v>-3.4992351467596036E-2</v>
      </c>
      <c r="U38893">
        <f t="shared" ca="1" si="8521"/>
        <v>0</v>
      </c>
      <c r="V38893">
        <f t="shared" ca="1" si="8516"/>
        <v>0</v>
      </c>
    </row>
    <row r="38894" spans="6:22" x14ac:dyDescent="0.25">
      <c r="F38894">
        <f t="shared" si="8511"/>
        <v>38891</v>
      </c>
      <c r="G38894">
        <f t="shared" si="8522"/>
        <v>9.7227500000000005E-3</v>
      </c>
      <c r="H38894">
        <f t="shared" si="8512"/>
        <v>0</v>
      </c>
      <c r="I38894">
        <f t="shared" si="8520"/>
        <v>0</v>
      </c>
      <c r="J38894">
        <f t="shared" si="8523"/>
        <v>0</v>
      </c>
      <c r="L38894">
        <f t="shared" si="8513"/>
        <v>34867.325124994073</v>
      </c>
      <c r="M38894">
        <f t="shared" si="8524"/>
        <v>8.7168312812485188E-3</v>
      </c>
      <c r="N38894">
        <f t="shared" si="8517"/>
        <v>0</v>
      </c>
      <c r="O38894">
        <f t="shared" si="8518"/>
        <v>0</v>
      </c>
      <c r="P38894">
        <f t="shared" si="8519"/>
        <v>0</v>
      </c>
      <c r="Q38894">
        <f t="shared" si="8514"/>
        <v>0.6015625</v>
      </c>
      <c r="R38894">
        <f>Random!A38892</f>
        <v>0.30212415908491863</v>
      </c>
      <c r="T38894">
        <f t="shared" ca="1" si="8515"/>
        <v>-4.706256038957099E-2</v>
      </c>
      <c r="U38894">
        <f t="shared" ca="1" si="8521"/>
        <v>0</v>
      </c>
      <c r="V38894">
        <f t="shared" ca="1" si="8516"/>
        <v>0</v>
      </c>
    </row>
    <row r="38895" spans="6:22" x14ac:dyDescent="0.25">
      <c r="F38895">
        <f t="shared" si="8511"/>
        <v>38892</v>
      </c>
      <c r="G38895">
        <f t="shared" si="8522"/>
        <v>9.7230000000000007E-3</v>
      </c>
      <c r="H38895">
        <f t="shared" si="8512"/>
        <v>0</v>
      </c>
      <c r="I38895">
        <f t="shared" si="8520"/>
        <v>0</v>
      </c>
      <c r="J38895">
        <f t="shared" si="8523"/>
        <v>0</v>
      </c>
      <c r="L38895">
        <f t="shared" si="8513"/>
        <v>34868.325124994073</v>
      </c>
      <c r="M38895">
        <f t="shared" si="8524"/>
        <v>8.7170812812485191E-3</v>
      </c>
      <c r="N38895">
        <f t="shared" si="8517"/>
        <v>0</v>
      </c>
      <c r="O38895">
        <f t="shared" si="8518"/>
        <v>0</v>
      </c>
      <c r="P38895">
        <f t="shared" si="8519"/>
        <v>0</v>
      </c>
      <c r="Q38895">
        <f t="shared" si="8514"/>
        <v>-0.890625</v>
      </c>
      <c r="R38895">
        <f>Random!A38893</f>
        <v>-0.44682334737399587</v>
      </c>
      <c r="T38895">
        <f t="shared" ca="1" si="8515"/>
        <v>-4.3482305685738208E-2</v>
      </c>
      <c r="U38895">
        <f t="shared" ca="1" si="8521"/>
        <v>0</v>
      </c>
      <c r="V38895">
        <f t="shared" ca="1" si="8516"/>
        <v>0</v>
      </c>
    </row>
    <row r="38896" spans="6:22" x14ac:dyDescent="0.25">
      <c r="F38896">
        <f t="shared" si="8511"/>
        <v>38893</v>
      </c>
      <c r="G38896">
        <f t="shared" si="8522"/>
        <v>9.7232499999999993E-3</v>
      </c>
      <c r="H38896">
        <f t="shared" si="8512"/>
        <v>0</v>
      </c>
      <c r="I38896">
        <f t="shared" si="8520"/>
        <v>0</v>
      </c>
      <c r="J38896">
        <f t="shared" si="8523"/>
        <v>0</v>
      </c>
      <c r="L38896">
        <f t="shared" si="8513"/>
        <v>34869.325124994073</v>
      </c>
      <c r="M38896">
        <f t="shared" si="8524"/>
        <v>8.7173312812485176E-3</v>
      </c>
      <c r="N38896">
        <f t="shared" si="8517"/>
        <v>0</v>
      </c>
      <c r="O38896">
        <f t="shared" si="8518"/>
        <v>0</v>
      </c>
      <c r="P38896">
        <f t="shared" si="8519"/>
        <v>0</v>
      </c>
      <c r="Q38896">
        <f t="shared" si="8514"/>
        <v>-0.3828125</v>
      </c>
      <c r="R38896">
        <f>Random!A38894</f>
        <v>-0.19133172838073975</v>
      </c>
      <c r="T38896">
        <f t="shared" ca="1" si="8515"/>
        <v>-2.5067067355078656E-2</v>
      </c>
      <c r="U38896">
        <f t="shared" ca="1" si="8521"/>
        <v>0</v>
      </c>
      <c r="V38896">
        <f t="shared" ca="1" si="8516"/>
        <v>0</v>
      </c>
    </row>
    <row r="38897" spans="6:22" x14ac:dyDescent="0.25">
      <c r="F38897">
        <f t="shared" si="8511"/>
        <v>38894</v>
      </c>
      <c r="G38897">
        <f t="shared" si="8522"/>
        <v>9.7234999999999995E-3</v>
      </c>
      <c r="H38897">
        <f t="shared" si="8512"/>
        <v>0</v>
      </c>
      <c r="I38897">
        <f t="shared" si="8520"/>
        <v>0</v>
      </c>
      <c r="J38897">
        <f t="shared" si="8523"/>
        <v>0</v>
      </c>
      <c r="L38897">
        <f t="shared" si="8513"/>
        <v>34870.325124994073</v>
      </c>
      <c r="M38897">
        <f t="shared" si="8524"/>
        <v>8.7175812812485178E-3</v>
      </c>
      <c r="N38897">
        <f t="shared" si="8517"/>
        <v>0</v>
      </c>
      <c r="O38897">
        <f t="shared" si="8518"/>
        <v>0</v>
      </c>
      <c r="P38897">
        <f t="shared" si="8519"/>
        <v>0</v>
      </c>
      <c r="Q38897">
        <f t="shared" si="8514"/>
        <v>-0.4296875</v>
      </c>
      <c r="R38897">
        <f>Random!A38895</f>
        <v>-0.21583843524173607</v>
      </c>
      <c r="T38897">
        <f t="shared" ca="1" si="8515"/>
        <v>2.3361525908439629E-3</v>
      </c>
      <c r="U38897">
        <f t="shared" ca="1" si="8521"/>
        <v>0</v>
      </c>
      <c r="V38897">
        <f t="shared" ca="1" si="8516"/>
        <v>0</v>
      </c>
    </row>
    <row r="38898" spans="6:22" x14ac:dyDescent="0.25">
      <c r="F38898">
        <f t="shared" si="8511"/>
        <v>38895</v>
      </c>
      <c r="G38898">
        <f t="shared" si="8522"/>
        <v>9.7237499999999998E-3</v>
      </c>
      <c r="H38898">
        <f t="shared" si="8512"/>
        <v>0</v>
      </c>
      <c r="I38898">
        <f t="shared" si="8520"/>
        <v>0</v>
      </c>
      <c r="J38898">
        <f t="shared" si="8523"/>
        <v>0</v>
      </c>
      <c r="L38898">
        <f t="shared" si="8513"/>
        <v>34871.325124994073</v>
      </c>
      <c r="M38898">
        <f t="shared" si="8524"/>
        <v>8.7178312812485181E-3</v>
      </c>
      <c r="N38898">
        <f t="shared" si="8517"/>
        <v>0</v>
      </c>
      <c r="O38898">
        <f t="shared" si="8518"/>
        <v>0</v>
      </c>
      <c r="P38898">
        <f t="shared" si="8519"/>
        <v>0</v>
      </c>
      <c r="Q38898">
        <f t="shared" si="8514"/>
        <v>-0.5234375</v>
      </c>
      <c r="R38898">
        <f>Random!A38896</f>
        <v>-0.26203892137617457</v>
      </c>
      <c r="T38898">
        <f t="shared" ca="1" si="8515"/>
        <v>2.8032922279653771E-2</v>
      </c>
      <c r="U38898">
        <f t="shared" ca="1" si="8521"/>
        <v>0</v>
      </c>
      <c r="V38898">
        <f t="shared" ca="1" si="8516"/>
        <v>0</v>
      </c>
    </row>
    <row r="38899" spans="6:22" x14ac:dyDescent="0.25">
      <c r="F38899">
        <f t="shared" si="8511"/>
        <v>38896</v>
      </c>
      <c r="G38899">
        <f t="shared" si="8522"/>
        <v>9.724E-3</v>
      </c>
      <c r="H38899">
        <f t="shared" si="8512"/>
        <v>0</v>
      </c>
      <c r="I38899">
        <f t="shared" si="8520"/>
        <v>0</v>
      </c>
      <c r="J38899">
        <f t="shared" si="8523"/>
        <v>0</v>
      </c>
      <c r="L38899">
        <f t="shared" si="8513"/>
        <v>34872.325124994073</v>
      </c>
      <c r="M38899">
        <f t="shared" si="8524"/>
        <v>8.7180812812485183E-3</v>
      </c>
      <c r="N38899">
        <f t="shared" si="8517"/>
        <v>0</v>
      </c>
      <c r="O38899">
        <f t="shared" si="8518"/>
        <v>0</v>
      </c>
      <c r="P38899">
        <f t="shared" si="8519"/>
        <v>0</v>
      </c>
      <c r="Q38899">
        <f t="shared" si="8514"/>
        <v>-7.03125E-2</v>
      </c>
      <c r="R38899">
        <f>Random!A38897</f>
        <v>-3.537814865712452E-2</v>
      </c>
      <c r="T38899">
        <f t="shared" ca="1" si="8515"/>
        <v>4.3556476680283805E-2</v>
      </c>
      <c r="U38899">
        <f t="shared" ca="1" si="8521"/>
        <v>0</v>
      </c>
      <c r="V38899">
        <f t="shared" ca="1" si="8516"/>
        <v>0</v>
      </c>
    </row>
    <row r="38900" spans="6:22" x14ac:dyDescent="0.25">
      <c r="F38900">
        <f t="shared" si="8511"/>
        <v>38897</v>
      </c>
      <c r="G38900">
        <f t="shared" si="8522"/>
        <v>9.7242500000000003E-3</v>
      </c>
      <c r="H38900">
        <f t="shared" si="8512"/>
        <v>0</v>
      </c>
      <c r="I38900">
        <f t="shared" si="8520"/>
        <v>0</v>
      </c>
      <c r="J38900">
        <f t="shared" si="8523"/>
        <v>0</v>
      </c>
      <c r="L38900">
        <f t="shared" si="8513"/>
        <v>34873.325124994073</v>
      </c>
      <c r="M38900">
        <f t="shared" si="8524"/>
        <v>8.7183312812485186E-3</v>
      </c>
      <c r="N38900">
        <f t="shared" si="8517"/>
        <v>0</v>
      </c>
      <c r="O38900">
        <f t="shared" si="8518"/>
        <v>0</v>
      </c>
      <c r="P38900">
        <f t="shared" si="8519"/>
        <v>0</v>
      </c>
      <c r="Q38900">
        <f t="shared" si="8514"/>
        <v>0.734375</v>
      </c>
      <c r="R38900">
        <f>Random!A38898</f>
        <v>0.36637299629857323</v>
      </c>
      <c r="T38900">
        <f t="shared" ca="1" si="8515"/>
        <v>4.2690194039578487E-2</v>
      </c>
      <c r="U38900">
        <f t="shared" ca="1" si="8521"/>
        <v>0</v>
      </c>
      <c r="V38900">
        <f t="shared" ca="1" si="8516"/>
        <v>0</v>
      </c>
    </row>
    <row r="38901" spans="6:22" x14ac:dyDescent="0.25">
      <c r="F38901">
        <f t="shared" si="8511"/>
        <v>38898</v>
      </c>
      <c r="G38901">
        <f t="shared" si="8522"/>
        <v>9.7245000000000005E-3</v>
      </c>
      <c r="H38901">
        <f t="shared" si="8512"/>
        <v>0</v>
      </c>
      <c r="I38901">
        <f t="shared" si="8520"/>
        <v>0</v>
      </c>
      <c r="J38901">
        <f t="shared" si="8523"/>
        <v>0</v>
      </c>
      <c r="L38901">
        <f t="shared" si="8513"/>
        <v>34874.325124994073</v>
      </c>
      <c r="M38901">
        <f t="shared" si="8524"/>
        <v>8.7185812812485188E-3</v>
      </c>
      <c r="N38901">
        <f t="shared" si="8517"/>
        <v>0</v>
      </c>
      <c r="O38901">
        <f t="shared" si="8518"/>
        <v>0</v>
      </c>
      <c r="P38901">
        <f t="shared" si="8519"/>
        <v>0</v>
      </c>
      <c r="Q38901">
        <f t="shared" si="8514"/>
        <v>0.921875</v>
      </c>
      <c r="R38901">
        <f>Random!A38899</f>
        <v>0.46044856325334627</v>
      </c>
      <c r="T38901">
        <f t="shared" ca="1" si="8515"/>
        <v>2.6353302697900916E-2</v>
      </c>
      <c r="U38901">
        <f t="shared" ca="1" si="8521"/>
        <v>0</v>
      </c>
      <c r="V38901">
        <f t="shared" ca="1" si="8516"/>
        <v>0</v>
      </c>
    </row>
    <row r="38902" spans="6:22" x14ac:dyDescent="0.25">
      <c r="F38902">
        <f t="shared" si="8511"/>
        <v>38899</v>
      </c>
      <c r="G38902">
        <f t="shared" si="8522"/>
        <v>9.7247500000000008E-3</v>
      </c>
      <c r="H38902">
        <f t="shared" si="8512"/>
        <v>0</v>
      </c>
      <c r="I38902">
        <f t="shared" si="8520"/>
        <v>0</v>
      </c>
      <c r="J38902">
        <f t="shared" si="8523"/>
        <v>0</v>
      </c>
      <c r="L38902">
        <f t="shared" si="8513"/>
        <v>34875.325124994073</v>
      </c>
      <c r="M38902">
        <f t="shared" si="8524"/>
        <v>8.7188312812485191E-3</v>
      </c>
      <c r="N38902">
        <f t="shared" si="8517"/>
        <v>0</v>
      </c>
      <c r="O38902">
        <f t="shared" si="8518"/>
        <v>0</v>
      </c>
      <c r="P38902">
        <f t="shared" si="8519"/>
        <v>0</v>
      </c>
      <c r="Q38902">
        <f t="shared" si="8514"/>
        <v>0.4921875</v>
      </c>
      <c r="R38902">
        <f>Random!A38900</f>
        <v>0.2477212002570276</v>
      </c>
      <c r="T38902">
        <f t="shared" ca="1" si="8515"/>
        <v>1.0730274630069576E-4</v>
      </c>
      <c r="U38902">
        <f t="shared" ca="1" si="8521"/>
        <v>0</v>
      </c>
      <c r="V38902">
        <f t="shared" ca="1" si="8516"/>
        <v>0</v>
      </c>
    </row>
    <row r="38903" spans="6:22" x14ac:dyDescent="0.25">
      <c r="F38903">
        <f t="shared" si="8511"/>
        <v>38900</v>
      </c>
      <c r="G38903">
        <f t="shared" si="8522"/>
        <v>9.7249999999999993E-3</v>
      </c>
      <c r="H38903">
        <f t="shared" si="8512"/>
        <v>0</v>
      </c>
      <c r="I38903">
        <f t="shared" si="8520"/>
        <v>0</v>
      </c>
      <c r="J38903">
        <f t="shared" si="8523"/>
        <v>0</v>
      </c>
      <c r="L38903">
        <f t="shared" si="8513"/>
        <v>34876.325124994073</v>
      </c>
      <c r="M38903">
        <f t="shared" si="8524"/>
        <v>8.7190812812485176E-3</v>
      </c>
      <c r="N38903">
        <f t="shared" si="8517"/>
        <v>0</v>
      </c>
      <c r="O38903">
        <f t="shared" si="8518"/>
        <v>0</v>
      </c>
      <c r="P38903">
        <f t="shared" si="8519"/>
        <v>0</v>
      </c>
      <c r="Q38903">
        <f t="shared" si="8514"/>
        <v>-0.4140625</v>
      </c>
      <c r="R38903">
        <f>Random!A38901</f>
        <v>-0.20866683610279735</v>
      </c>
      <c r="T38903">
        <f t="shared" ca="1" si="8515"/>
        <v>-2.4949021259364448E-2</v>
      </c>
      <c r="U38903">
        <f t="shared" ca="1" si="8521"/>
        <v>0</v>
      </c>
      <c r="V38903">
        <f t="shared" ca="1" si="8516"/>
        <v>0</v>
      </c>
    </row>
    <row r="38904" spans="6:22" x14ac:dyDescent="0.25">
      <c r="F38904">
        <f t="shared" si="8511"/>
        <v>38901</v>
      </c>
      <c r="G38904">
        <f t="shared" si="8522"/>
        <v>9.7252499999999995E-3</v>
      </c>
      <c r="H38904">
        <f t="shared" si="8512"/>
        <v>0</v>
      </c>
      <c r="I38904">
        <f t="shared" si="8520"/>
        <v>0</v>
      </c>
      <c r="J38904">
        <f t="shared" si="8523"/>
        <v>0</v>
      </c>
      <c r="L38904">
        <f t="shared" si="8513"/>
        <v>34877.325124994073</v>
      </c>
      <c r="M38904">
        <f t="shared" si="8524"/>
        <v>8.7193312812485178E-3</v>
      </c>
      <c r="N38904">
        <f t="shared" si="8517"/>
        <v>0</v>
      </c>
      <c r="O38904">
        <f t="shared" si="8518"/>
        <v>0</v>
      </c>
      <c r="P38904">
        <f t="shared" si="8519"/>
        <v>0</v>
      </c>
      <c r="Q38904">
        <f t="shared" si="8514"/>
        <v>-0.3828125</v>
      </c>
      <c r="R38904">
        <f>Random!A38902</f>
        <v>-0.1916869014182766</v>
      </c>
      <c r="T38904">
        <f t="shared" ca="1" si="8515"/>
        <v>-3.9132596455895299E-2</v>
      </c>
      <c r="U38904">
        <f t="shared" ca="1" si="8521"/>
        <v>0</v>
      </c>
      <c r="V38904">
        <f t="shared" ca="1" si="8516"/>
        <v>0</v>
      </c>
    </row>
    <row r="38905" spans="6:22" x14ac:dyDescent="0.25">
      <c r="F38905">
        <f t="shared" si="8511"/>
        <v>38902</v>
      </c>
      <c r="G38905">
        <f t="shared" si="8522"/>
        <v>9.7254999999999998E-3</v>
      </c>
      <c r="H38905">
        <f t="shared" si="8512"/>
        <v>0</v>
      </c>
      <c r="I38905">
        <f t="shared" si="8520"/>
        <v>0</v>
      </c>
      <c r="J38905">
        <f t="shared" si="8523"/>
        <v>0</v>
      </c>
      <c r="L38905">
        <f t="shared" si="8513"/>
        <v>34878.325124994073</v>
      </c>
      <c r="M38905">
        <f t="shared" si="8524"/>
        <v>8.7195812812485181E-3</v>
      </c>
      <c r="N38905">
        <f t="shared" si="8517"/>
        <v>0</v>
      </c>
      <c r="O38905">
        <f t="shared" si="8518"/>
        <v>0</v>
      </c>
      <c r="P38905">
        <f t="shared" si="8519"/>
        <v>0</v>
      </c>
      <c r="Q38905">
        <f t="shared" si="8514"/>
        <v>0.6875</v>
      </c>
      <c r="R38905">
        <f>Random!A38903</f>
        <v>0.34281901447178154</v>
      </c>
      <c r="T38905">
        <f t="shared" ca="1" si="8515"/>
        <v>-3.8835791462306563E-2</v>
      </c>
      <c r="U38905">
        <f t="shared" ca="1" si="8521"/>
        <v>0</v>
      </c>
      <c r="V38905">
        <f t="shared" ca="1" si="8516"/>
        <v>0</v>
      </c>
    </row>
    <row r="38906" spans="6:22" x14ac:dyDescent="0.25">
      <c r="F38906">
        <f t="shared" si="8511"/>
        <v>38903</v>
      </c>
      <c r="G38906">
        <f t="shared" si="8522"/>
        <v>9.72575E-3</v>
      </c>
      <c r="H38906">
        <f t="shared" si="8512"/>
        <v>0</v>
      </c>
      <c r="I38906">
        <f t="shared" si="8520"/>
        <v>0</v>
      </c>
      <c r="J38906">
        <f t="shared" si="8523"/>
        <v>0</v>
      </c>
      <c r="L38906">
        <f t="shared" si="8513"/>
        <v>34879.325124994073</v>
      </c>
      <c r="M38906">
        <f t="shared" si="8524"/>
        <v>8.7198312812485183E-3</v>
      </c>
      <c r="N38906">
        <f t="shared" si="8517"/>
        <v>0</v>
      </c>
      <c r="O38906">
        <f t="shared" si="8518"/>
        <v>0</v>
      </c>
      <c r="P38906">
        <f t="shared" si="8519"/>
        <v>0</v>
      </c>
      <c r="Q38906">
        <f t="shared" si="8514"/>
        <v>-0.2265625</v>
      </c>
      <c r="R38906">
        <f>Random!A38904</f>
        <v>-0.11481028475050881</v>
      </c>
      <c r="T38906">
        <f t="shared" ca="1" si="8515"/>
        <v>-2.6110050369476206E-2</v>
      </c>
      <c r="U38906">
        <f t="shared" ca="1" si="8521"/>
        <v>0</v>
      </c>
      <c r="V38906">
        <f t="shared" ca="1" si="8516"/>
        <v>0</v>
      </c>
    </row>
    <row r="38907" spans="6:22" x14ac:dyDescent="0.25">
      <c r="F38907">
        <f t="shared" si="8511"/>
        <v>38904</v>
      </c>
      <c r="G38907">
        <f t="shared" si="8522"/>
        <v>9.7260000000000003E-3</v>
      </c>
      <c r="H38907">
        <f t="shared" si="8512"/>
        <v>0</v>
      </c>
      <c r="I38907">
        <f t="shared" si="8520"/>
        <v>0</v>
      </c>
      <c r="J38907">
        <f t="shared" si="8523"/>
        <v>0</v>
      </c>
      <c r="L38907">
        <f t="shared" si="8513"/>
        <v>34880.325124994073</v>
      </c>
      <c r="M38907">
        <f t="shared" si="8524"/>
        <v>8.7200812812485186E-3</v>
      </c>
      <c r="N38907">
        <f t="shared" si="8517"/>
        <v>0</v>
      </c>
      <c r="O38907">
        <f t="shared" si="8518"/>
        <v>0</v>
      </c>
      <c r="P38907">
        <f t="shared" si="8519"/>
        <v>0</v>
      </c>
      <c r="Q38907">
        <f t="shared" si="8514"/>
        <v>-0.8828125</v>
      </c>
      <c r="R38907">
        <f>Random!A38905</f>
        <v>-0.44326225653899021</v>
      </c>
      <c r="T38907">
        <f t="shared" ca="1" si="8515"/>
        <v>-5.2264412225756568E-3</v>
      </c>
      <c r="U38907">
        <f t="shared" ca="1" si="8521"/>
        <v>0</v>
      </c>
      <c r="V38907">
        <f t="shared" ca="1" si="8516"/>
        <v>0</v>
      </c>
    </row>
    <row r="38908" spans="6:22" x14ac:dyDescent="0.25">
      <c r="F38908">
        <f t="shared" si="8511"/>
        <v>38905</v>
      </c>
      <c r="G38908">
        <f t="shared" si="8522"/>
        <v>9.7262500000000005E-3</v>
      </c>
      <c r="H38908">
        <f t="shared" si="8512"/>
        <v>0</v>
      </c>
      <c r="I38908">
        <f t="shared" si="8520"/>
        <v>0</v>
      </c>
      <c r="J38908">
        <f t="shared" si="8523"/>
        <v>0</v>
      </c>
      <c r="L38908">
        <f t="shared" si="8513"/>
        <v>34881.325124994073</v>
      </c>
      <c r="M38908">
        <f t="shared" si="8524"/>
        <v>8.7203312812485188E-3</v>
      </c>
      <c r="N38908">
        <f t="shared" si="8517"/>
        <v>0</v>
      </c>
      <c r="O38908">
        <f t="shared" si="8518"/>
        <v>0</v>
      </c>
      <c r="P38908">
        <f t="shared" si="8519"/>
        <v>0</v>
      </c>
      <c r="Q38908">
        <f t="shared" si="8514"/>
        <v>-0.515625</v>
      </c>
      <c r="R38908">
        <f>Random!A38906</f>
        <v>-0.25816795357737277</v>
      </c>
      <c r="T38908">
        <f t="shared" ca="1" si="8515"/>
        <v>1.7239988579794398E-2</v>
      </c>
      <c r="U38908">
        <f t="shared" ca="1" si="8521"/>
        <v>0</v>
      </c>
      <c r="V38908">
        <f t="shared" ca="1" si="8516"/>
        <v>0</v>
      </c>
    </row>
    <row r="38909" spans="6:22" x14ac:dyDescent="0.25">
      <c r="F38909">
        <f t="shared" si="8511"/>
        <v>38906</v>
      </c>
      <c r="G38909">
        <f t="shared" si="8522"/>
        <v>9.7265000000000008E-3</v>
      </c>
      <c r="H38909">
        <f t="shared" si="8512"/>
        <v>0</v>
      </c>
      <c r="I38909">
        <f t="shared" si="8520"/>
        <v>0</v>
      </c>
      <c r="J38909">
        <f t="shared" si="8523"/>
        <v>0</v>
      </c>
      <c r="L38909">
        <f t="shared" si="8513"/>
        <v>34882.325124994073</v>
      </c>
      <c r="M38909">
        <f t="shared" si="8524"/>
        <v>8.7205812812485191E-3</v>
      </c>
      <c r="N38909">
        <f t="shared" si="8517"/>
        <v>0</v>
      </c>
      <c r="O38909">
        <f t="shared" si="8518"/>
        <v>0</v>
      </c>
      <c r="P38909">
        <f t="shared" si="8519"/>
        <v>0</v>
      </c>
      <c r="Q38909">
        <f t="shared" si="8514"/>
        <v>-0.109375</v>
      </c>
      <c r="R38909">
        <f>Random!A38907</f>
        <v>-5.3942965373262486E-2</v>
      </c>
      <c r="T38909">
        <f t="shared" ca="1" si="8515"/>
        <v>3.2614133779336037E-2</v>
      </c>
      <c r="U38909">
        <f t="shared" ca="1" si="8521"/>
        <v>0</v>
      </c>
      <c r="V38909">
        <f t="shared" ca="1" si="8516"/>
        <v>0</v>
      </c>
    </row>
    <row r="38910" spans="6:22" x14ac:dyDescent="0.25">
      <c r="F38910">
        <f t="shared" ref="F38910:F38973" si="8525">F38909+1</f>
        <v>38907</v>
      </c>
      <c r="G38910">
        <f t="shared" si="8522"/>
        <v>9.7267499999999993E-3</v>
      </c>
      <c r="H38910">
        <f t="shared" ref="H38910:H38973" si="8526">IF(AND(0&lt;=F38910, F38910&lt;=$D$10),2*PI()*($D$8+$D$5*G38910/(2*$D$6))*G38910,0)</f>
        <v>0</v>
      </c>
      <c r="I38910">
        <f t="shared" si="8520"/>
        <v>0</v>
      </c>
      <c r="J38910">
        <f t="shared" si="8523"/>
        <v>0</v>
      </c>
      <c r="L38910">
        <f t="shared" ref="L38910:L38973" si="8527">L38909+1</f>
        <v>34883.325124994073</v>
      </c>
      <c r="M38910">
        <f t="shared" si="8524"/>
        <v>8.7208312812485176E-3</v>
      </c>
      <c r="N38910">
        <f t="shared" si="8517"/>
        <v>0</v>
      </c>
      <c r="O38910">
        <f t="shared" si="8518"/>
        <v>0</v>
      </c>
      <c r="P38910">
        <f t="shared" si="8519"/>
        <v>0</v>
      </c>
      <c r="Q38910">
        <f t="shared" ref="Q38910:Q38973" si="8528">ROUND((O38910+$D$13*R38910)*$D$3,0)/($D$3)</f>
        <v>0.2265625</v>
      </c>
      <c r="R38910">
        <f>Random!A38908</f>
        <v>0.1130146598593017</v>
      </c>
      <c r="T38910">
        <f t="shared" ref="T38910:T38973" ca="1" si="8529">IF(F38910&lt;$D$10,0,IFERROR(CORREL(OFFSET($J$3,0,0,$D$10,1),OFFSET($Q$3,F38910-$D$10,0,$D$10,1)),0))</f>
        <v>3.6109731951644831E-2</v>
      </c>
      <c r="U38910">
        <f t="shared" ca="1" si="8521"/>
        <v>0</v>
      </c>
      <c r="V38910">
        <f t="shared" ref="V38910:V38973" ca="1" si="8530">U38910*G38910</f>
        <v>0</v>
      </c>
    </row>
    <row r="38911" spans="6:22" x14ac:dyDescent="0.25">
      <c r="F38911">
        <f t="shared" si="8525"/>
        <v>38908</v>
      </c>
      <c r="G38911">
        <f t="shared" si="8522"/>
        <v>9.7269999999999995E-3</v>
      </c>
      <c r="H38911">
        <f t="shared" si="8526"/>
        <v>0</v>
      </c>
      <c r="I38911">
        <f t="shared" si="8520"/>
        <v>0</v>
      </c>
      <c r="J38911">
        <f t="shared" si="8523"/>
        <v>0</v>
      </c>
      <c r="L38911">
        <f t="shared" si="8527"/>
        <v>34884.325124994073</v>
      </c>
      <c r="M38911">
        <f t="shared" si="8524"/>
        <v>8.7210812812485178E-3</v>
      </c>
      <c r="N38911">
        <f t="shared" si="8517"/>
        <v>0</v>
      </c>
      <c r="O38911">
        <f t="shared" si="8518"/>
        <v>0</v>
      </c>
      <c r="P38911">
        <f t="shared" si="8519"/>
        <v>0</v>
      </c>
      <c r="Q38911">
        <f t="shared" si="8528"/>
        <v>0.3828125</v>
      </c>
      <c r="R38911">
        <f>Random!A38909</f>
        <v>0.19107286748260499</v>
      </c>
      <c r="T38911">
        <f t="shared" ca="1" si="8529"/>
        <v>2.5774375483864138E-2</v>
      </c>
      <c r="U38911">
        <f t="shared" ca="1" si="8521"/>
        <v>0</v>
      </c>
      <c r="V38911">
        <f t="shared" ca="1" si="8530"/>
        <v>0</v>
      </c>
    </row>
    <row r="38912" spans="6:22" x14ac:dyDescent="0.25">
      <c r="F38912">
        <f t="shared" si="8525"/>
        <v>38909</v>
      </c>
      <c r="G38912">
        <f t="shared" si="8522"/>
        <v>9.7272499999999998E-3</v>
      </c>
      <c r="H38912">
        <f t="shared" si="8526"/>
        <v>0</v>
      </c>
      <c r="I38912">
        <f t="shared" si="8520"/>
        <v>0</v>
      </c>
      <c r="J38912">
        <f t="shared" si="8523"/>
        <v>0</v>
      </c>
      <c r="L38912">
        <f t="shared" si="8527"/>
        <v>34885.325124994073</v>
      </c>
      <c r="M38912">
        <f t="shared" si="8524"/>
        <v>8.7213312812485181E-3</v>
      </c>
      <c r="N38912">
        <f t="shared" si="8517"/>
        <v>0</v>
      </c>
      <c r="O38912">
        <f t="shared" si="8518"/>
        <v>0</v>
      </c>
      <c r="P38912">
        <f t="shared" si="8519"/>
        <v>0</v>
      </c>
      <c r="Q38912">
        <f t="shared" si="8528"/>
        <v>-0.2109375</v>
      </c>
      <c r="R38912">
        <f>Random!A38910</f>
        <v>-0.1054987409976258</v>
      </c>
      <c r="T38912">
        <f t="shared" ca="1" si="8529"/>
        <v>7.4359996421930422E-3</v>
      </c>
      <c r="U38912">
        <f t="shared" ca="1" si="8521"/>
        <v>0</v>
      </c>
      <c r="V38912">
        <f t="shared" ca="1" si="8530"/>
        <v>0</v>
      </c>
    </row>
    <row r="38913" spans="6:22" x14ac:dyDescent="0.25">
      <c r="F38913">
        <f t="shared" si="8525"/>
        <v>38910</v>
      </c>
      <c r="G38913">
        <f t="shared" si="8522"/>
        <v>9.7275E-3</v>
      </c>
      <c r="H38913">
        <f t="shared" si="8526"/>
        <v>0</v>
      </c>
      <c r="I38913">
        <f t="shared" si="8520"/>
        <v>0</v>
      </c>
      <c r="J38913">
        <f t="shared" si="8523"/>
        <v>0</v>
      </c>
      <c r="L38913">
        <f t="shared" si="8527"/>
        <v>34886.325124994073</v>
      </c>
      <c r="M38913">
        <f t="shared" si="8524"/>
        <v>8.7215812812485183E-3</v>
      </c>
      <c r="N38913">
        <f t="shared" si="8517"/>
        <v>0</v>
      </c>
      <c r="O38913">
        <f t="shared" si="8518"/>
        <v>0</v>
      </c>
      <c r="P38913">
        <f t="shared" si="8519"/>
        <v>0</v>
      </c>
      <c r="Q38913">
        <f t="shared" si="8528"/>
        <v>-0.9296875</v>
      </c>
      <c r="R38913">
        <f>Random!A38911</f>
        <v>-0.46574776792748729</v>
      </c>
      <c r="T38913">
        <f t="shared" ca="1" si="8529"/>
        <v>-1.3321124499675785E-2</v>
      </c>
      <c r="U38913">
        <f t="shared" ca="1" si="8521"/>
        <v>0</v>
      </c>
      <c r="V38913">
        <f t="shared" ca="1" si="8530"/>
        <v>0</v>
      </c>
    </row>
    <row r="38914" spans="6:22" x14ac:dyDescent="0.25">
      <c r="F38914">
        <f t="shared" si="8525"/>
        <v>38911</v>
      </c>
      <c r="G38914">
        <f t="shared" si="8522"/>
        <v>9.7277500000000003E-3</v>
      </c>
      <c r="H38914">
        <f t="shared" si="8526"/>
        <v>0</v>
      </c>
      <c r="I38914">
        <f t="shared" si="8520"/>
        <v>0</v>
      </c>
      <c r="J38914">
        <f t="shared" si="8523"/>
        <v>0</v>
      </c>
      <c r="L38914">
        <f t="shared" si="8527"/>
        <v>34887.325124994073</v>
      </c>
      <c r="M38914">
        <f t="shared" si="8524"/>
        <v>8.7218312812485186E-3</v>
      </c>
      <c r="N38914">
        <f t="shared" si="8517"/>
        <v>0</v>
      </c>
      <c r="O38914">
        <f t="shared" si="8518"/>
        <v>0</v>
      </c>
      <c r="P38914">
        <f t="shared" si="8519"/>
        <v>0</v>
      </c>
      <c r="Q38914">
        <f t="shared" si="8528"/>
        <v>0.9296875</v>
      </c>
      <c r="R38914">
        <f>Random!A38912</f>
        <v>0.46389990137823267</v>
      </c>
      <c r="T38914">
        <f t="shared" ca="1" si="8529"/>
        <v>-2.7616161771271568E-2</v>
      </c>
      <c r="U38914">
        <f t="shared" ca="1" si="8521"/>
        <v>0</v>
      </c>
      <c r="V38914">
        <f t="shared" ca="1" si="8530"/>
        <v>0</v>
      </c>
    </row>
    <row r="38915" spans="6:22" x14ac:dyDescent="0.25">
      <c r="F38915">
        <f t="shared" si="8525"/>
        <v>38912</v>
      </c>
      <c r="G38915">
        <f t="shared" si="8522"/>
        <v>9.7280000000000005E-3</v>
      </c>
      <c r="H38915">
        <f t="shared" si="8526"/>
        <v>0</v>
      </c>
      <c r="I38915">
        <f t="shared" si="8520"/>
        <v>0</v>
      </c>
      <c r="J38915">
        <f t="shared" si="8523"/>
        <v>0</v>
      </c>
      <c r="L38915">
        <f t="shared" si="8527"/>
        <v>34888.325124994073</v>
      </c>
      <c r="M38915">
        <f t="shared" si="8524"/>
        <v>8.7220812812485188E-3</v>
      </c>
      <c r="N38915">
        <f t="shared" si="8517"/>
        <v>0</v>
      </c>
      <c r="O38915">
        <f t="shared" si="8518"/>
        <v>0</v>
      </c>
      <c r="P38915">
        <f t="shared" si="8519"/>
        <v>0</v>
      </c>
      <c r="Q38915">
        <f t="shared" si="8528"/>
        <v>-2.34375E-2</v>
      </c>
      <c r="R38915">
        <f>Random!A38913</f>
        <v>-9.9219359859991085E-3</v>
      </c>
      <c r="T38915">
        <f t="shared" ca="1" si="8529"/>
        <v>-3.2618159603650734E-2</v>
      </c>
      <c r="U38915">
        <f t="shared" ca="1" si="8521"/>
        <v>0</v>
      </c>
      <c r="V38915">
        <f t="shared" ca="1" si="8530"/>
        <v>0</v>
      </c>
    </row>
    <row r="38916" spans="6:22" x14ac:dyDescent="0.25">
      <c r="F38916">
        <f t="shared" si="8525"/>
        <v>38913</v>
      </c>
      <c r="G38916">
        <f t="shared" si="8522"/>
        <v>9.7282500000000008E-3</v>
      </c>
      <c r="H38916">
        <f t="shared" si="8526"/>
        <v>0</v>
      </c>
      <c r="I38916">
        <f t="shared" si="8520"/>
        <v>0</v>
      </c>
      <c r="J38916">
        <f t="shared" si="8523"/>
        <v>0</v>
      </c>
      <c r="L38916">
        <f t="shared" si="8527"/>
        <v>34889.325124994073</v>
      </c>
      <c r="M38916">
        <f t="shared" si="8524"/>
        <v>8.7223312812485191E-3</v>
      </c>
      <c r="N38916">
        <f t="shared" ref="N38916:N38979" si="8531">IF(AND(0&lt;=M38916,M38916&lt;=$D$6),2*PI()*($D$8+$D$5*M38916/(2*$D$6))*M38916,0)</f>
        <v>0</v>
      </c>
      <c r="O38916">
        <f t="shared" ref="O38916:O38979" si="8532">SIN(N38916)</f>
        <v>0</v>
      </c>
      <c r="P38916">
        <f t="shared" ref="P38916:P38979" si="8533">ROUND(O38916*$D$3,0)/($D$3)</f>
        <v>0</v>
      </c>
      <c r="Q38916">
        <f t="shared" si="8528"/>
        <v>0.703125</v>
      </c>
      <c r="R38916">
        <f>Random!A38914</f>
        <v>0.35054497205046087</v>
      </c>
      <c r="T38916">
        <f t="shared" ca="1" si="8529"/>
        <v>-2.6763612695202069E-2</v>
      </c>
      <c r="U38916">
        <f t="shared" ca="1" si="8521"/>
        <v>0</v>
      </c>
      <c r="V38916">
        <f t="shared" ca="1" si="8530"/>
        <v>0</v>
      </c>
    </row>
    <row r="38917" spans="6:22" x14ac:dyDescent="0.25">
      <c r="F38917">
        <f t="shared" si="8525"/>
        <v>38914</v>
      </c>
      <c r="G38917">
        <f t="shared" si="8522"/>
        <v>9.7284999999999993E-3</v>
      </c>
      <c r="H38917">
        <f t="shared" si="8526"/>
        <v>0</v>
      </c>
      <c r="I38917">
        <f t="shared" ref="I38917:I38980" si="8534">SIN(H38917)</f>
        <v>0</v>
      </c>
      <c r="J38917">
        <f t="shared" si="8523"/>
        <v>0</v>
      </c>
      <c r="L38917">
        <f t="shared" si="8527"/>
        <v>34890.325124994073</v>
      </c>
      <c r="M38917">
        <f t="shared" si="8524"/>
        <v>8.7225812812485176E-3</v>
      </c>
      <c r="N38917">
        <f t="shared" si="8531"/>
        <v>0</v>
      </c>
      <c r="O38917">
        <f t="shared" si="8532"/>
        <v>0</v>
      </c>
      <c r="P38917">
        <f t="shared" si="8533"/>
        <v>0</v>
      </c>
      <c r="Q38917">
        <f t="shared" si="8528"/>
        <v>0.8828125</v>
      </c>
      <c r="R38917">
        <f>Random!A38915</f>
        <v>0.44285820981498969</v>
      </c>
      <c r="T38917">
        <f t="shared" ca="1" si="8529"/>
        <v>-1.2461862634389351E-2</v>
      </c>
      <c r="U38917">
        <f t="shared" ca="1" si="8521"/>
        <v>0</v>
      </c>
      <c r="V38917">
        <f t="shared" ca="1" si="8530"/>
        <v>0</v>
      </c>
    </row>
    <row r="38918" spans="6:22" x14ac:dyDescent="0.25">
      <c r="F38918">
        <f t="shared" si="8525"/>
        <v>38915</v>
      </c>
      <c r="G38918">
        <f t="shared" si="8522"/>
        <v>9.7287499999999996E-3</v>
      </c>
      <c r="H38918">
        <f t="shared" si="8526"/>
        <v>0</v>
      </c>
      <c r="I38918">
        <f t="shared" si="8534"/>
        <v>0</v>
      </c>
      <c r="J38918">
        <f t="shared" si="8523"/>
        <v>0</v>
      </c>
      <c r="L38918">
        <f t="shared" si="8527"/>
        <v>34891.325124994073</v>
      </c>
      <c r="M38918">
        <f t="shared" si="8524"/>
        <v>8.7228312812485179E-3</v>
      </c>
      <c r="N38918">
        <f t="shared" si="8531"/>
        <v>0</v>
      </c>
      <c r="O38918">
        <f t="shared" si="8532"/>
        <v>0</v>
      </c>
      <c r="P38918">
        <f t="shared" si="8533"/>
        <v>0</v>
      </c>
      <c r="Q38918">
        <f t="shared" si="8528"/>
        <v>0.4140625</v>
      </c>
      <c r="R38918">
        <f>Random!A38916</f>
        <v>0.20639756292884792</v>
      </c>
      <c r="T38918">
        <f t="shared" ca="1" si="8529"/>
        <v>3.3100044630982426E-3</v>
      </c>
      <c r="U38918">
        <f t="shared" ca="1" si="8521"/>
        <v>0</v>
      </c>
      <c r="V38918">
        <f t="shared" ca="1" si="8530"/>
        <v>0</v>
      </c>
    </row>
    <row r="38919" spans="6:22" x14ac:dyDescent="0.25">
      <c r="F38919">
        <f t="shared" si="8525"/>
        <v>38916</v>
      </c>
      <c r="G38919">
        <f t="shared" si="8522"/>
        <v>9.7289999999999998E-3</v>
      </c>
      <c r="H38919">
        <f t="shared" si="8526"/>
        <v>0</v>
      </c>
      <c r="I38919">
        <f t="shared" si="8534"/>
        <v>0</v>
      </c>
      <c r="J38919">
        <f t="shared" si="8523"/>
        <v>0</v>
      </c>
      <c r="L38919">
        <f t="shared" si="8527"/>
        <v>34892.325124994073</v>
      </c>
      <c r="M38919">
        <f t="shared" si="8524"/>
        <v>8.7230812812485181E-3</v>
      </c>
      <c r="N38919">
        <f t="shared" si="8531"/>
        <v>0</v>
      </c>
      <c r="O38919">
        <f t="shared" si="8532"/>
        <v>0</v>
      </c>
      <c r="P38919">
        <f t="shared" si="8533"/>
        <v>0</v>
      </c>
      <c r="Q38919">
        <f t="shared" si="8528"/>
        <v>-0.140625</v>
      </c>
      <c r="R38919">
        <f>Random!A38917</f>
        <v>-6.897436102477783E-2</v>
      </c>
      <c r="T38919">
        <f t="shared" ca="1" si="8529"/>
        <v>1.634443578060105E-2</v>
      </c>
      <c r="U38919">
        <f t="shared" ca="1" si="8521"/>
        <v>0</v>
      </c>
      <c r="V38919">
        <f t="shared" ca="1" si="8530"/>
        <v>0</v>
      </c>
    </row>
    <row r="38920" spans="6:22" x14ac:dyDescent="0.25">
      <c r="F38920">
        <f t="shared" si="8525"/>
        <v>38917</v>
      </c>
      <c r="G38920">
        <f t="shared" si="8522"/>
        <v>9.7292500000000001E-3</v>
      </c>
      <c r="H38920">
        <f t="shared" si="8526"/>
        <v>0</v>
      </c>
      <c r="I38920">
        <f t="shared" si="8534"/>
        <v>0</v>
      </c>
      <c r="J38920">
        <f t="shared" si="8523"/>
        <v>0</v>
      </c>
      <c r="L38920">
        <f t="shared" si="8527"/>
        <v>34893.325124994073</v>
      </c>
      <c r="M38920">
        <f t="shared" si="8524"/>
        <v>8.7233312812485184E-3</v>
      </c>
      <c r="N38920">
        <f t="shared" si="8531"/>
        <v>0</v>
      </c>
      <c r="O38920">
        <f t="shared" si="8532"/>
        <v>0</v>
      </c>
      <c r="P38920">
        <f t="shared" si="8533"/>
        <v>0</v>
      </c>
      <c r="Q38920">
        <f t="shared" si="8528"/>
        <v>3.125E-2</v>
      </c>
      <c r="R38920">
        <f>Random!A38918</f>
        <v>1.4172785080924677E-2</v>
      </c>
      <c r="T38920">
        <f t="shared" ca="1" si="8529"/>
        <v>2.2921637684484582E-2</v>
      </c>
      <c r="U38920">
        <f t="shared" ca="1" si="8521"/>
        <v>0</v>
      </c>
      <c r="V38920">
        <f t="shared" ca="1" si="8530"/>
        <v>0</v>
      </c>
    </row>
    <row r="38921" spans="6:22" x14ac:dyDescent="0.25">
      <c r="F38921">
        <f t="shared" si="8525"/>
        <v>38918</v>
      </c>
      <c r="G38921">
        <f t="shared" si="8522"/>
        <v>9.7295000000000003E-3</v>
      </c>
      <c r="H38921">
        <f t="shared" si="8526"/>
        <v>0</v>
      </c>
      <c r="I38921">
        <f t="shared" si="8534"/>
        <v>0</v>
      </c>
      <c r="J38921">
        <f t="shared" si="8523"/>
        <v>0</v>
      </c>
      <c r="L38921">
        <f t="shared" si="8527"/>
        <v>34894.325124994073</v>
      </c>
      <c r="M38921">
        <f t="shared" si="8524"/>
        <v>8.7235812812485186E-3</v>
      </c>
      <c r="N38921">
        <f t="shared" si="8531"/>
        <v>0</v>
      </c>
      <c r="O38921">
        <f t="shared" si="8532"/>
        <v>0</v>
      </c>
      <c r="P38921">
        <f t="shared" si="8533"/>
        <v>0</v>
      </c>
      <c r="Q38921">
        <f t="shared" si="8528"/>
        <v>0.8046875</v>
      </c>
      <c r="R38921">
        <f>Random!A38919</f>
        <v>0.401306188663069</v>
      </c>
      <c r="T38921">
        <f t="shared" ca="1" si="8529"/>
        <v>2.1669741056245813E-2</v>
      </c>
      <c r="U38921">
        <f t="shared" ca="1" si="8521"/>
        <v>0</v>
      </c>
      <c r="V38921">
        <f t="shared" ca="1" si="8530"/>
        <v>0</v>
      </c>
    </row>
    <row r="38922" spans="6:22" x14ac:dyDescent="0.25">
      <c r="F38922">
        <f t="shared" si="8525"/>
        <v>38919</v>
      </c>
      <c r="G38922">
        <f t="shared" si="8522"/>
        <v>9.7297500000000006E-3</v>
      </c>
      <c r="H38922">
        <f t="shared" si="8526"/>
        <v>0</v>
      </c>
      <c r="I38922">
        <f t="shared" si="8534"/>
        <v>0</v>
      </c>
      <c r="J38922">
        <f t="shared" si="8523"/>
        <v>0</v>
      </c>
      <c r="L38922">
        <f t="shared" si="8527"/>
        <v>34895.325124994073</v>
      </c>
      <c r="M38922">
        <f t="shared" si="8524"/>
        <v>8.7238312812485189E-3</v>
      </c>
      <c r="N38922">
        <f t="shared" si="8531"/>
        <v>0</v>
      </c>
      <c r="O38922">
        <f t="shared" si="8532"/>
        <v>0</v>
      </c>
      <c r="P38922">
        <f t="shared" si="8533"/>
        <v>0</v>
      </c>
      <c r="Q38922">
        <f t="shared" si="8528"/>
        <v>-0.6953125</v>
      </c>
      <c r="R38922">
        <f>Random!A38920</f>
        <v>-0.34811677841664013</v>
      </c>
      <c r="T38922">
        <f t="shared" ca="1" si="8529"/>
        <v>1.2921755437609945E-2</v>
      </c>
      <c r="U38922">
        <f t="shared" ca="1" si="8521"/>
        <v>0</v>
      </c>
      <c r="V38922">
        <f t="shared" ca="1" si="8530"/>
        <v>0</v>
      </c>
    </row>
    <row r="38923" spans="6:22" x14ac:dyDescent="0.25">
      <c r="F38923">
        <f t="shared" si="8525"/>
        <v>38920</v>
      </c>
      <c r="G38923">
        <f t="shared" si="8522"/>
        <v>9.7300000000000008E-3</v>
      </c>
      <c r="H38923">
        <f t="shared" si="8526"/>
        <v>0</v>
      </c>
      <c r="I38923">
        <f t="shared" si="8534"/>
        <v>0</v>
      </c>
      <c r="J38923">
        <f t="shared" si="8523"/>
        <v>0</v>
      </c>
      <c r="L38923">
        <f t="shared" si="8527"/>
        <v>34896.325124994073</v>
      </c>
      <c r="M38923">
        <f t="shared" si="8524"/>
        <v>8.7240812812485191E-3</v>
      </c>
      <c r="N38923">
        <f t="shared" si="8531"/>
        <v>0</v>
      </c>
      <c r="O38923">
        <f t="shared" si="8532"/>
        <v>0</v>
      </c>
      <c r="P38923">
        <f t="shared" si="8533"/>
        <v>0</v>
      </c>
      <c r="Q38923">
        <f t="shared" si="8528"/>
        <v>0.3984375</v>
      </c>
      <c r="R38923">
        <f>Random!A38921</f>
        <v>0.20001286441036825</v>
      </c>
      <c r="T38923">
        <f t="shared" ca="1" si="8529"/>
        <v>2.5095102593461691E-3</v>
      </c>
      <c r="U38923">
        <f t="shared" ca="1" si="8521"/>
        <v>0</v>
      </c>
      <c r="V38923">
        <f t="shared" ca="1" si="8530"/>
        <v>0</v>
      </c>
    </row>
    <row r="38924" spans="6:22" x14ac:dyDescent="0.25">
      <c r="F38924">
        <f t="shared" si="8525"/>
        <v>38921</v>
      </c>
      <c r="G38924">
        <f t="shared" si="8522"/>
        <v>9.7302499999999993E-3</v>
      </c>
      <c r="H38924">
        <f t="shared" si="8526"/>
        <v>0</v>
      </c>
      <c r="I38924">
        <f t="shared" si="8534"/>
        <v>0</v>
      </c>
      <c r="J38924">
        <f t="shared" si="8523"/>
        <v>0</v>
      </c>
      <c r="L38924">
        <f t="shared" si="8527"/>
        <v>34897.325124994073</v>
      </c>
      <c r="M38924">
        <f t="shared" si="8524"/>
        <v>8.7243312812485176E-3</v>
      </c>
      <c r="N38924">
        <f t="shared" si="8531"/>
        <v>0</v>
      </c>
      <c r="O38924">
        <f t="shared" si="8532"/>
        <v>0</v>
      </c>
      <c r="P38924">
        <f t="shared" si="8533"/>
        <v>0</v>
      </c>
      <c r="Q38924">
        <f t="shared" si="8528"/>
        <v>0.7890625</v>
      </c>
      <c r="R38924">
        <f>Random!A38922</f>
        <v>0.39321074271036027</v>
      </c>
      <c r="T38924">
        <f t="shared" ca="1" si="8529"/>
        <v>-6.8399827411237245E-3</v>
      </c>
      <c r="U38924">
        <f t="shared" ca="1" si="8521"/>
        <v>0</v>
      </c>
      <c r="V38924">
        <f t="shared" ca="1" si="8530"/>
        <v>0</v>
      </c>
    </row>
    <row r="38925" spans="6:22" x14ac:dyDescent="0.25">
      <c r="F38925">
        <f t="shared" si="8525"/>
        <v>38922</v>
      </c>
      <c r="G38925">
        <f t="shared" si="8522"/>
        <v>9.7304999999999996E-3</v>
      </c>
      <c r="H38925">
        <f t="shared" si="8526"/>
        <v>0</v>
      </c>
      <c r="I38925">
        <f t="shared" si="8534"/>
        <v>0</v>
      </c>
      <c r="J38925">
        <f t="shared" si="8523"/>
        <v>0</v>
      </c>
      <c r="L38925">
        <f t="shared" si="8527"/>
        <v>34898.325124994073</v>
      </c>
      <c r="M38925">
        <f t="shared" si="8524"/>
        <v>8.7245812812485179E-3</v>
      </c>
      <c r="N38925">
        <f t="shared" si="8531"/>
        <v>0</v>
      </c>
      <c r="O38925">
        <f t="shared" si="8532"/>
        <v>0</v>
      </c>
      <c r="P38925">
        <f t="shared" si="8533"/>
        <v>0</v>
      </c>
      <c r="Q38925">
        <f t="shared" si="8528"/>
        <v>0.984375</v>
      </c>
      <c r="R38925">
        <f>Random!A38923</f>
        <v>0.49273126618080665</v>
      </c>
      <c r="T38925">
        <f t="shared" ca="1" si="8529"/>
        <v>-1.3834154752351569E-2</v>
      </c>
      <c r="U38925">
        <f t="shared" ca="1" si="8521"/>
        <v>0</v>
      </c>
      <c r="V38925">
        <f t="shared" ca="1" si="8530"/>
        <v>0</v>
      </c>
    </row>
    <row r="38926" spans="6:22" x14ac:dyDescent="0.25">
      <c r="F38926">
        <f t="shared" si="8525"/>
        <v>38923</v>
      </c>
      <c r="G38926">
        <f t="shared" si="8522"/>
        <v>9.7307499999999998E-3</v>
      </c>
      <c r="H38926">
        <f t="shared" si="8526"/>
        <v>0</v>
      </c>
      <c r="I38926">
        <f t="shared" si="8534"/>
        <v>0</v>
      </c>
      <c r="J38926">
        <f t="shared" si="8523"/>
        <v>0</v>
      </c>
      <c r="L38926">
        <f t="shared" si="8527"/>
        <v>34899.325124994073</v>
      </c>
      <c r="M38926">
        <f t="shared" si="8524"/>
        <v>8.7248312812485181E-3</v>
      </c>
      <c r="N38926">
        <f t="shared" si="8531"/>
        <v>0</v>
      </c>
      <c r="O38926">
        <f t="shared" si="8532"/>
        <v>0</v>
      </c>
      <c r="P38926">
        <f t="shared" si="8533"/>
        <v>0</v>
      </c>
      <c r="Q38926">
        <f t="shared" si="8528"/>
        <v>0.5</v>
      </c>
      <c r="R38926">
        <f>Random!A38924</f>
        <v>0.25166485223895196</v>
      </c>
      <c r="T38926">
        <f t="shared" ca="1" si="8529"/>
        <v>-1.682917744938071E-2</v>
      </c>
      <c r="U38926">
        <f t="shared" ca="1" si="8521"/>
        <v>0</v>
      </c>
      <c r="V38926">
        <f t="shared" ca="1" si="8530"/>
        <v>0</v>
      </c>
    </row>
    <row r="38927" spans="6:22" x14ac:dyDescent="0.25">
      <c r="F38927">
        <f t="shared" si="8525"/>
        <v>38924</v>
      </c>
      <c r="G38927">
        <f t="shared" si="8522"/>
        <v>9.7310000000000001E-3</v>
      </c>
      <c r="H38927">
        <f t="shared" si="8526"/>
        <v>0</v>
      </c>
      <c r="I38927">
        <f t="shared" si="8534"/>
        <v>0</v>
      </c>
      <c r="J38927">
        <f t="shared" si="8523"/>
        <v>0</v>
      </c>
      <c r="L38927">
        <f t="shared" si="8527"/>
        <v>34900.325124994073</v>
      </c>
      <c r="M38927">
        <f t="shared" si="8524"/>
        <v>8.7250812812485184E-3</v>
      </c>
      <c r="N38927">
        <f t="shared" si="8531"/>
        <v>0</v>
      </c>
      <c r="O38927">
        <f t="shared" si="8532"/>
        <v>0</v>
      </c>
      <c r="P38927">
        <f t="shared" si="8533"/>
        <v>0</v>
      </c>
      <c r="Q38927">
        <f t="shared" si="8528"/>
        <v>-0.296875</v>
      </c>
      <c r="R38927">
        <f>Random!A38925</f>
        <v>-0.14812012635221439</v>
      </c>
      <c r="T38927">
        <f t="shared" ca="1" si="8529"/>
        <v>-1.5387848207302122E-2</v>
      </c>
      <c r="U38927">
        <f t="shared" ca="1" si="8521"/>
        <v>0</v>
      </c>
      <c r="V38927">
        <f t="shared" ca="1" si="8530"/>
        <v>0</v>
      </c>
    </row>
    <row r="38928" spans="6:22" x14ac:dyDescent="0.25">
      <c r="F38928">
        <f t="shared" si="8525"/>
        <v>38925</v>
      </c>
      <c r="G38928">
        <f t="shared" si="8522"/>
        <v>9.7312500000000003E-3</v>
      </c>
      <c r="H38928">
        <f t="shared" si="8526"/>
        <v>0</v>
      </c>
      <c r="I38928">
        <f t="shared" si="8534"/>
        <v>0</v>
      </c>
      <c r="J38928">
        <f t="shared" si="8523"/>
        <v>0</v>
      </c>
      <c r="L38928">
        <f t="shared" si="8527"/>
        <v>34901.325124994073</v>
      </c>
      <c r="M38928">
        <f t="shared" si="8524"/>
        <v>8.7253312812485186E-3</v>
      </c>
      <c r="N38928">
        <f t="shared" si="8531"/>
        <v>0</v>
      </c>
      <c r="O38928">
        <f t="shared" si="8532"/>
        <v>0</v>
      </c>
      <c r="P38928">
        <f t="shared" si="8533"/>
        <v>0</v>
      </c>
      <c r="Q38928">
        <f t="shared" si="8528"/>
        <v>0.359375</v>
      </c>
      <c r="R38928">
        <f>Random!A38926</f>
        <v>0.18038819413994656</v>
      </c>
      <c r="T38928">
        <f t="shared" ca="1" si="8529"/>
        <v>-8.9470508294706812E-3</v>
      </c>
      <c r="U38928">
        <f t="shared" ca="1" si="8521"/>
        <v>0</v>
      </c>
      <c r="V38928">
        <f t="shared" ca="1" si="8530"/>
        <v>0</v>
      </c>
    </row>
    <row r="38929" spans="6:22" x14ac:dyDescent="0.25">
      <c r="F38929">
        <f t="shared" si="8525"/>
        <v>38926</v>
      </c>
      <c r="G38929">
        <f t="shared" si="8522"/>
        <v>9.7315000000000006E-3</v>
      </c>
      <c r="H38929">
        <f t="shared" si="8526"/>
        <v>0</v>
      </c>
      <c r="I38929">
        <f t="shared" si="8534"/>
        <v>0</v>
      </c>
      <c r="J38929">
        <f t="shared" si="8523"/>
        <v>0</v>
      </c>
      <c r="L38929">
        <f t="shared" si="8527"/>
        <v>34902.325124994073</v>
      </c>
      <c r="M38929">
        <f t="shared" si="8524"/>
        <v>8.7255812812485189E-3</v>
      </c>
      <c r="N38929">
        <f t="shared" si="8531"/>
        <v>0</v>
      </c>
      <c r="O38929">
        <f t="shared" si="8532"/>
        <v>0</v>
      </c>
      <c r="P38929">
        <f t="shared" si="8533"/>
        <v>0</v>
      </c>
      <c r="Q38929">
        <f t="shared" si="8528"/>
        <v>-0.4609375</v>
      </c>
      <c r="R38929">
        <f>Random!A38927</f>
        <v>-0.23052185324857499</v>
      </c>
      <c r="T38929">
        <f t="shared" ca="1" si="8529"/>
        <v>-3.4910352499113191E-4</v>
      </c>
      <c r="U38929">
        <f t="shared" ca="1" si="8521"/>
        <v>0</v>
      </c>
      <c r="V38929">
        <f t="shared" ca="1" si="8530"/>
        <v>0</v>
      </c>
    </row>
    <row r="38930" spans="6:22" x14ac:dyDescent="0.25">
      <c r="F38930">
        <f t="shared" si="8525"/>
        <v>38927</v>
      </c>
      <c r="G38930">
        <f t="shared" si="8522"/>
        <v>9.7317500000000008E-3</v>
      </c>
      <c r="H38930">
        <f t="shared" si="8526"/>
        <v>0</v>
      </c>
      <c r="I38930">
        <f t="shared" si="8534"/>
        <v>0</v>
      </c>
      <c r="J38930">
        <f t="shared" si="8523"/>
        <v>0</v>
      </c>
      <c r="L38930">
        <f t="shared" si="8527"/>
        <v>34903.325124994073</v>
      </c>
      <c r="M38930">
        <f t="shared" si="8524"/>
        <v>8.7258312812485191E-3</v>
      </c>
      <c r="N38930">
        <f t="shared" si="8531"/>
        <v>0</v>
      </c>
      <c r="O38930">
        <f t="shared" si="8532"/>
        <v>0</v>
      </c>
      <c r="P38930">
        <f t="shared" si="8533"/>
        <v>0</v>
      </c>
      <c r="Q38930">
        <f t="shared" si="8528"/>
        <v>-0.46875</v>
      </c>
      <c r="R38930">
        <f>Random!A38928</f>
        <v>-0.23391503424705884</v>
      </c>
      <c r="T38930">
        <f t="shared" ca="1" si="8529"/>
        <v>7.4868258961008774E-3</v>
      </c>
      <c r="U38930">
        <f t="shared" ca="1" si="8521"/>
        <v>0</v>
      </c>
      <c r="V38930">
        <f t="shared" ca="1" si="8530"/>
        <v>0</v>
      </c>
    </row>
    <row r="38931" spans="6:22" x14ac:dyDescent="0.25">
      <c r="F38931">
        <f t="shared" si="8525"/>
        <v>38928</v>
      </c>
      <c r="G38931">
        <f t="shared" si="8522"/>
        <v>9.7319999999999993E-3</v>
      </c>
      <c r="H38931">
        <f t="shared" si="8526"/>
        <v>0</v>
      </c>
      <c r="I38931">
        <f t="shared" si="8534"/>
        <v>0</v>
      </c>
      <c r="J38931">
        <f t="shared" si="8523"/>
        <v>0</v>
      </c>
      <c r="L38931">
        <f t="shared" si="8527"/>
        <v>34904.325124994073</v>
      </c>
      <c r="M38931">
        <f t="shared" si="8524"/>
        <v>8.7260812812485176E-3</v>
      </c>
      <c r="N38931">
        <f t="shared" si="8531"/>
        <v>0</v>
      </c>
      <c r="O38931">
        <f t="shared" si="8532"/>
        <v>0</v>
      </c>
      <c r="P38931">
        <f t="shared" si="8533"/>
        <v>0</v>
      </c>
      <c r="Q38931">
        <f t="shared" si="8528"/>
        <v>0.40625</v>
      </c>
      <c r="R38931">
        <f>Random!A38929</f>
        <v>0.20423936774459472</v>
      </c>
      <c r="T38931">
        <f t="shared" ca="1" si="8529"/>
        <v>1.3153366581754049E-2</v>
      </c>
      <c r="U38931">
        <f t="shared" ref="U38931:U38994" ca="1" si="8535">IF(T38931&gt;$D$14,T38931,0)</f>
        <v>0</v>
      </c>
      <c r="V38931">
        <f t="shared" ca="1" si="8530"/>
        <v>0</v>
      </c>
    </row>
    <row r="38932" spans="6:22" x14ac:dyDescent="0.25">
      <c r="F38932">
        <f t="shared" si="8525"/>
        <v>38929</v>
      </c>
      <c r="G38932">
        <f t="shared" si="8522"/>
        <v>9.7322499999999996E-3</v>
      </c>
      <c r="H38932">
        <f t="shared" si="8526"/>
        <v>0</v>
      </c>
      <c r="I38932">
        <f t="shared" si="8534"/>
        <v>0</v>
      </c>
      <c r="J38932">
        <f t="shared" si="8523"/>
        <v>0</v>
      </c>
      <c r="L38932">
        <f t="shared" si="8527"/>
        <v>34905.325124994073</v>
      </c>
      <c r="M38932">
        <f t="shared" si="8524"/>
        <v>8.7263312812485179E-3</v>
      </c>
      <c r="N38932">
        <f t="shared" si="8531"/>
        <v>0</v>
      </c>
      <c r="O38932">
        <f t="shared" si="8532"/>
        <v>0</v>
      </c>
      <c r="P38932">
        <f t="shared" si="8533"/>
        <v>0</v>
      </c>
      <c r="Q38932">
        <f t="shared" si="8528"/>
        <v>0.765625</v>
      </c>
      <c r="R38932">
        <f>Random!A38930</f>
        <v>0.38397282543992128</v>
      </c>
      <c r="T38932">
        <f t="shared" ca="1" si="8529"/>
        <v>1.3680464319620516E-2</v>
      </c>
      <c r="U38932">
        <f t="shared" ca="1" si="8535"/>
        <v>0</v>
      </c>
      <c r="V38932">
        <f t="shared" ca="1" si="8530"/>
        <v>0</v>
      </c>
    </row>
    <row r="38933" spans="6:22" x14ac:dyDescent="0.25">
      <c r="F38933">
        <f t="shared" si="8525"/>
        <v>38930</v>
      </c>
      <c r="G38933">
        <f t="shared" si="8522"/>
        <v>9.7324999999999998E-3</v>
      </c>
      <c r="H38933">
        <f t="shared" si="8526"/>
        <v>0</v>
      </c>
      <c r="I38933">
        <f t="shared" si="8534"/>
        <v>0</v>
      </c>
      <c r="J38933">
        <f t="shared" si="8523"/>
        <v>0</v>
      </c>
      <c r="L38933">
        <f t="shared" si="8527"/>
        <v>34906.325124994073</v>
      </c>
      <c r="M38933">
        <f t="shared" si="8524"/>
        <v>8.7265812812485181E-3</v>
      </c>
      <c r="N38933">
        <f t="shared" si="8531"/>
        <v>0</v>
      </c>
      <c r="O38933">
        <f t="shared" si="8532"/>
        <v>0</v>
      </c>
      <c r="P38933">
        <f t="shared" si="8533"/>
        <v>0</v>
      </c>
      <c r="Q38933">
        <f t="shared" si="8528"/>
        <v>0.7109375</v>
      </c>
      <c r="R38933">
        <f>Random!A38931</f>
        <v>0.3537036404580991</v>
      </c>
      <c r="T38933">
        <f t="shared" ca="1" si="8529"/>
        <v>9.3614333632206018E-3</v>
      </c>
      <c r="U38933">
        <f t="shared" ca="1" si="8535"/>
        <v>0</v>
      </c>
      <c r="V38933">
        <f t="shared" ca="1" si="8530"/>
        <v>0</v>
      </c>
    </row>
    <row r="38934" spans="6:22" x14ac:dyDescent="0.25">
      <c r="F38934">
        <f t="shared" si="8525"/>
        <v>38931</v>
      </c>
      <c r="G38934">
        <f t="shared" si="8522"/>
        <v>9.7327500000000001E-3</v>
      </c>
      <c r="H38934">
        <f t="shared" si="8526"/>
        <v>0</v>
      </c>
      <c r="I38934">
        <f t="shared" si="8534"/>
        <v>0</v>
      </c>
      <c r="J38934">
        <f t="shared" si="8523"/>
        <v>0</v>
      </c>
      <c r="L38934">
        <f t="shared" si="8527"/>
        <v>34907.325124994073</v>
      </c>
      <c r="M38934">
        <f t="shared" si="8524"/>
        <v>8.7268312812485184E-3</v>
      </c>
      <c r="N38934">
        <f t="shared" si="8531"/>
        <v>0</v>
      </c>
      <c r="O38934">
        <f t="shared" si="8532"/>
        <v>0</v>
      </c>
      <c r="P38934">
        <f t="shared" si="8533"/>
        <v>0</v>
      </c>
      <c r="Q38934">
        <f t="shared" si="8528"/>
        <v>-0.703125</v>
      </c>
      <c r="R38934">
        <f>Random!A38932</f>
        <v>-0.35312354894226627</v>
      </c>
      <c r="T38934">
        <f t="shared" ca="1" si="8529"/>
        <v>1.039399609936476E-3</v>
      </c>
      <c r="U38934">
        <f t="shared" ca="1" si="8535"/>
        <v>0</v>
      </c>
      <c r="V38934">
        <f t="shared" ca="1" si="8530"/>
        <v>0</v>
      </c>
    </row>
    <row r="38935" spans="6:22" x14ac:dyDescent="0.25">
      <c r="F38935">
        <f t="shared" si="8525"/>
        <v>38932</v>
      </c>
      <c r="G38935">
        <f t="shared" si="8522"/>
        <v>9.7330000000000003E-3</v>
      </c>
      <c r="H38935">
        <f t="shared" si="8526"/>
        <v>0</v>
      </c>
      <c r="I38935">
        <f t="shared" si="8534"/>
        <v>0</v>
      </c>
      <c r="J38935">
        <f t="shared" si="8523"/>
        <v>0</v>
      </c>
      <c r="L38935">
        <f t="shared" si="8527"/>
        <v>34908.325124994073</v>
      </c>
      <c r="M38935">
        <f t="shared" si="8524"/>
        <v>8.7270812812485186E-3</v>
      </c>
      <c r="N38935">
        <f t="shared" si="8531"/>
        <v>0</v>
      </c>
      <c r="O38935">
        <f t="shared" si="8532"/>
        <v>0</v>
      </c>
      <c r="P38935">
        <f t="shared" si="8533"/>
        <v>0</v>
      </c>
      <c r="Q38935">
        <f t="shared" si="8528"/>
        <v>-9.375E-2</v>
      </c>
      <c r="R38935">
        <f>Random!A38933</f>
        <v>-4.5020980153338774E-2</v>
      </c>
      <c r="T38935">
        <f t="shared" ca="1" si="8529"/>
        <v>-6.3499652999393971E-3</v>
      </c>
      <c r="U38935">
        <f t="shared" ca="1" si="8535"/>
        <v>0</v>
      </c>
      <c r="V38935">
        <f t="shared" ca="1" si="8530"/>
        <v>0</v>
      </c>
    </row>
    <row r="38936" spans="6:22" x14ac:dyDescent="0.25">
      <c r="F38936">
        <f t="shared" si="8525"/>
        <v>38933</v>
      </c>
      <c r="G38936">
        <f t="shared" si="8522"/>
        <v>9.7332500000000006E-3</v>
      </c>
      <c r="H38936">
        <f t="shared" si="8526"/>
        <v>0</v>
      </c>
      <c r="I38936">
        <f t="shared" si="8534"/>
        <v>0</v>
      </c>
      <c r="J38936">
        <f t="shared" si="8523"/>
        <v>0</v>
      </c>
      <c r="L38936">
        <f t="shared" si="8527"/>
        <v>34909.325124994073</v>
      </c>
      <c r="M38936">
        <f t="shared" si="8524"/>
        <v>8.7273312812485189E-3</v>
      </c>
      <c r="N38936">
        <f t="shared" si="8531"/>
        <v>0</v>
      </c>
      <c r="O38936">
        <f t="shared" si="8532"/>
        <v>0</v>
      </c>
      <c r="P38936">
        <f t="shared" si="8533"/>
        <v>0</v>
      </c>
      <c r="Q38936">
        <f t="shared" si="8528"/>
        <v>0.265625</v>
      </c>
      <c r="R38936">
        <f>Random!A38934</f>
        <v>0.13099960035726943</v>
      </c>
      <c r="T38936">
        <f t="shared" ca="1" si="8529"/>
        <v>-1.0235570684513095E-2</v>
      </c>
      <c r="U38936">
        <f t="shared" ca="1" si="8535"/>
        <v>0</v>
      </c>
      <c r="V38936">
        <f t="shared" ca="1" si="8530"/>
        <v>0</v>
      </c>
    </row>
    <row r="38937" spans="6:22" x14ac:dyDescent="0.25">
      <c r="F38937">
        <f t="shared" si="8525"/>
        <v>38934</v>
      </c>
      <c r="G38937">
        <f t="shared" si="8522"/>
        <v>9.7335000000000008E-3</v>
      </c>
      <c r="H38937">
        <f t="shared" si="8526"/>
        <v>0</v>
      </c>
      <c r="I38937">
        <f t="shared" si="8534"/>
        <v>0</v>
      </c>
      <c r="J38937">
        <f t="shared" si="8523"/>
        <v>0</v>
      </c>
      <c r="L38937">
        <f t="shared" si="8527"/>
        <v>34910.325124994073</v>
      </c>
      <c r="M38937">
        <f t="shared" si="8524"/>
        <v>8.7275812812485191E-3</v>
      </c>
      <c r="N38937">
        <f t="shared" si="8531"/>
        <v>0</v>
      </c>
      <c r="O38937">
        <f t="shared" si="8532"/>
        <v>0</v>
      </c>
      <c r="P38937">
        <f t="shared" si="8533"/>
        <v>0</v>
      </c>
      <c r="Q38937">
        <f t="shared" si="8528"/>
        <v>0.9921875</v>
      </c>
      <c r="R38937">
        <f>Random!A38935</f>
        <v>0.49683119148848054</v>
      </c>
      <c r="T38937">
        <f t="shared" ca="1" si="8529"/>
        <v>-1.0954670231454517E-2</v>
      </c>
      <c r="U38937">
        <f t="shared" ca="1" si="8535"/>
        <v>0</v>
      </c>
      <c r="V38937">
        <f t="shared" ca="1" si="8530"/>
        <v>0</v>
      </c>
    </row>
    <row r="38938" spans="6:22" x14ac:dyDescent="0.25">
      <c r="F38938">
        <f t="shared" si="8525"/>
        <v>38935</v>
      </c>
      <c r="G38938">
        <f t="shared" si="8522"/>
        <v>9.7337499999999993E-3</v>
      </c>
      <c r="H38938">
        <f t="shared" si="8526"/>
        <v>0</v>
      </c>
      <c r="I38938">
        <f t="shared" si="8534"/>
        <v>0</v>
      </c>
      <c r="J38938">
        <f t="shared" si="8523"/>
        <v>0</v>
      </c>
      <c r="L38938">
        <f t="shared" si="8527"/>
        <v>34911.325124994073</v>
      </c>
      <c r="M38938">
        <f t="shared" si="8524"/>
        <v>8.7278312812485177E-3</v>
      </c>
      <c r="N38938">
        <f t="shared" si="8531"/>
        <v>0</v>
      </c>
      <c r="O38938">
        <f t="shared" si="8532"/>
        <v>0</v>
      </c>
      <c r="P38938">
        <f t="shared" si="8533"/>
        <v>0</v>
      </c>
      <c r="Q38938">
        <f t="shared" si="8528"/>
        <v>-0.5390625</v>
      </c>
      <c r="R38938">
        <f>Random!A38936</f>
        <v>-0.26767762255361283</v>
      </c>
      <c r="T38938">
        <f t="shared" ca="1" si="8529"/>
        <v>-8.8021027846135556E-3</v>
      </c>
      <c r="U38938">
        <f t="shared" ca="1" si="8535"/>
        <v>0</v>
      </c>
      <c r="V38938">
        <f t="shared" ca="1" si="8530"/>
        <v>0</v>
      </c>
    </row>
    <row r="38939" spans="6:22" x14ac:dyDescent="0.25">
      <c r="F38939">
        <f t="shared" si="8525"/>
        <v>38936</v>
      </c>
      <c r="G38939">
        <f t="shared" ref="G38939:G39002" si="8536">F38939/$D$2</f>
        <v>9.7339999999999996E-3</v>
      </c>
      <c r="H38939">
        <f t="shared" si="8526"/>
        <v>0</v>
      </c>
      <c r="I38939">
        <f t="shared" si="8534"/>
        <v>0</v>
      </c>
      <c r="J38939">
        <f t="shared" ref="J38939:J39002" si="8537">ROUND(I38939*$D$3,0)/$D$3</f>
        <v>0</v>
      </c>
      <c r="L38939">
        <f t="shared" si="8527"/>
        <v>34912.325124994073</v>
      </c>
      <c r="M38939">
        <f t="shared" ref="M38939:M39002" si="8538">L38939/$D$2</f>
        <v>8.7280812812485179E-3</v>
      </c>
      <c r="N38939">
        <f t="shared" si="8531"/>
        <v>0</v>
      </c>
      <c r="O38939">
        <f t="shared" si="8532"/>
        <v>0</v>
      </c>
      <c r="P38939">
        <f t="shared" si="8533"/>
        <v>0</v>
      </c>
      <c r="Q38939">
        <f t="shared" si="8528"/>
        <v>-0.1328125</v>
      </c>
      <c r="R38939">
        <f>Random!A38937</f>
        <v>-6.5392122754648119E-2</v>
      </c>
      <c r="T38939">
        <f t="shared" ca="1" si="8529"/>
        <v>-3.7079049919490599E-3</v>
      </c>
      <c r="U38939">
        <f t="shared" ca="1" si="8535"/>
        <v>0</v>
      </c>
      <c r="V38939">
        <f t="shared" ca="1" si="8530"/>
        <v>0</v>
      </c>
    </row>
    <row r="38940" spans="6:22" x14ac:dyDescent="0.25">
      <c r="F38940">
        <f t="shared" si="8525"/>
        <v>38937</v>
      </c>
      <c r="G38940">
        <f t="shared" si="8536"/>
        <v>9.7342499999999998E-3</v>
      </c>
      <c r="H38940">
        <f t="shared" si="8526"/>
        <v>0</v>
      </c>
      <c r="I38940">
        <f t="shared" si="8534"/>
        <v>0</v>
      </c>
      <c r="J38940">
        <f t="shared" si="8537"/>
        <v>0</v>
      </c>
      <c r="L38940">
        <f t="shared" si="8527"/>
        <v>34913.325124994073</v>
      </c>
      <c r="M38940">
        <f t="shared" si="8538"/>
        <v>8.7283312812485182E-3</v>
      </c>
      <c r="N38940">
        <f t="shared" si="8531"/>
        <v>0</v>
      </c>
      <c r="O38940">
        <f t="shared" si="8532"/>
        <v>0</v>
      </c>
      <c r="P38940">
        <f t="shared" si="8533"/>
        <v>0</v>
      </c>
      <c r="Q38940">
        <f t="shared" si="8528"/>
        <v>7.8125E-2</v>
      </c>
      <c r="R38940">
        <f>Random!A38938</f>
        <v>3.8106158168314197E-2</v>
      </c>
      <c r="T38940">
        <f t="shared" ca="1" si="8529"/>
        <v>2.2408353725388982E-3</v>
      </c>
      <c r="U38940">
        <f t="shared" ca="1" si="8535"/>
        <v>0</v>
      </c>
      <c r="V38940">
        <f t="shared" ca="1" si="8530"/>
        <v>0</v>
      </c>
    </row>
    <row r="38941" spans="6:22" x14ac:dyDescent="0.25">
      <c r="F38941">
        <f t="shared" si="8525"/>
        <v>38938</v>
      </c>
      <c r="G38941">
        <f t="shared" si="8536"/>
        <v>9.7345000000000001E-3</v>
      </c>
      <c r="H38941">
        <f t="shared" si="8526"/>
        <v>0</v>
      </c>
      <c r="I38941">
        <f t="shared" si="8534"/>
        <v>0</v>
      </c>
      <c r="J38941">
        <f t="shared" si="8537"/>
        <v>0</v>
      </c>
      <c r="L38941">
        <f t="shared" si="8527"/>
        <v>34914.325124994073</v>
      </c>
      <c r="M38941">
        <f t="shared" si="8538"/>
        <v>8.7285812812485184E-3</v>
      </c>
      <c r="N38941">
        <f t="shared" si="8531"/>
        <v>0</v>
      </c>
      <c r="O38941">
        <f t="shared" si="8532"/>
        <v>0</v>
      </c>
      <c r="P38941">
        <f t="shared" si="8533"/>
        <v>0</v>
      </c>
      <c r="Q38941">
        <f t="shared" si="8528"/>
        <v>-0.3046875</v>
      </c>
      <c r="R38941">
        <f>Random!A38939</f>
        <v>-0.15354529704946973</v>
      </c>
      <c r="T38941">
        <f t="shared" ca="1" si="8529"/>
        <v>6.4084246492671125E-3</v>
      </c>
      <c r="U38941">
        <f t="shared" ca="1" si="8535"/>
        <v>0</v>
      </c>
      <c r="V38941">
        <f t="shared" ca="1" si="8530"/>
        <v>0</v>
      </c>
    </row>
    <row r="38942" spans="6:22" x14ac:dyDescent="0.25">
      <c r="F38942">
        <f t="shared" si="8525"/>
        <v>38939</v>
      </c>
      <c r="G38942">
        <f t="shared" si="8536"/>
        <v>9.7347500000000003E-3</v>
      </c>
      <c r="H38942">
        <f t="shared" si="8526"/>
        <v>0</v>
      </c>
      <c r="I38942">
        <f t="shared" si="8534"/>
        <v>0</v>
      </c>
      <c r="J38942">
        <f t="shared" si="8537"/>
        <v>0</v>
      </c>
      <c r="L38942">
        <f t="shared" si="8527"/>
        <v>34915.325124994073</v>
      </c>
      <c r="M38942">
        <f t="shared" si="8538"/>
        <v>8.7288312812485187E-3</v>
      </c>
      <c r="N38942">
        <f t="shared" si="8531"/>
        <v>0</v>
      </c>
      <c r="O38942">
        <f t="shared" si="8532"/>
        <v>0</v>
      </c>
      <c r="P38942">
        <f t="shared" si="8533"/>
        <v>0</v>
      </c>
      <c r="Q38942">
        <f t="shared" si="8528"/>
        <v>-0.9609375</v>
      </c>
      <c r="R38942">
        <f>Random!A38940</f>
        <v>-0.48120375054284725</v>
      </c>
      <c r="T38942">
        <f t="shared" ca="1" si="8529"/>
        <v>8.0344748404418097E-3</v>
      </c>
      <c r="U38942">
        <f t="shared" ca="1" si="8535"/>
        <v>0</v>
      </c>
      <c r="V38942">
        <f t="shared" ca="1" si="8530"/>
        <v>0</v>
      </c>
    </row>
    <row r="38943" spans="6:22" x14ac:dyDescent="0.25">
      <c r="F38943">
        <f t="shared" si="8525"/>
        <v>38940</v>
      </c>
      <c r="G38943">
        <f t="shared" si="8536"/>
        <v>9.7350000000000006E-3</v>
      </c>
      <c r="H38943">
        <f t="shared" si="8526"/>
        <v>0</v>
      </c>
      <c r="I38943">
        <f t="shared" si="8534"/>
        <v>0</v>
      </c>
      <c r="J38943">
        <f t="shared" si="8537"/>
        <v>0</v>
      </c>
      <c r="L38943">
        <f t="shared" si="8527"/>
        <v>34916.325124994073</v>
      </c>
      <c r="M38943">
        <f t="shared" si="8538"/>
        <v>8.7290812812485189E-3</v>
      </c>
      <c r="N38943">
        <f t="shared" si="8531"/>
        <v>0</v>
      </c>
      <c r="O38943">
        <f t="shared" si="8532"/>
        <v>0</v>
      </c>
      <c r="P38943">
        <f t="shared" si="8533"/>
        <v>0</v>
      </c>
      <c r="Q38943">
        <f t="shared" si="8528"/>
        <v>-0.2578125</v>
      </c>
      <c r="R38943">
        <f>Random!A38941</f>
        <v>-0.12874443717165474</v>
      </c>
      <c r="T38943">
        <f t="shared" ca="1" si="8529"/>
        <v>9.0431661033422098E-3</v>
      </c>
      <c r="U38943">
        <f t="shared" ca="1" si="8535"/>
        <v>0</v>
      </c>
      <c r="V38943">
        <f t="shared" ca="1" si="8530"/>
        <v>0</v>
      </c>
    </row>
    <row r="38944" spans="6:22" x14ac:dyDescent="0.25">
      <c r="F38944">
        <f t="shared" si="8525"/>
        <v>38941</v>
      </c>
      <c r="G38944">
        <f t="shared" si="8536"/>
        <v>9.7352500000000008E-3</v>
      </c>
      <c r="H38944">
        <f t="shared" si="8526"/>
        <v>0</v>
      </c>
      <c r="I38944">
        <f t="shared" si="8534"/>
        <v>0</v>
      </c>
      <c r="J38944">
        <f t="shared" si="8537"/>
        <v>0</v>
      </c>
      <c r="L38944">
        <f t="shared" si="8527"/>
        <v>34917.325124994073</v>
      </c>
      <c r="M38944">
        <f t="shared" si="8538"/>
        <v>8.7293312812485174E-3</v>
      </c>
      <c r="N38944">
        <f t="shared" si="8531"/>
        <v>0</v>
      </c>
      <c r="O38944">
        <f t="shared" si="8532"/>
        <v>0</v>
      </c>
      <c r="P38944">
        <f t="shared" si="8533"/>
        <v>0</v>
      </c>
      <c r="Q38944">
        <f t="shared" si="8528"/>
        <v>0.9453125</v>
      </c>
      <c r="R38944">
        <f>Random!A38942</f>
        <v>0.47291151605433024</v>
      </c>
      <c r="T38944">
        <f t="shared" ca="1" si="8529"/>
        <v>9.0871595596307298E-3</v>
      </c>
      <c r="U38944">
        <f t="shared" ca="1" si="8535"/>
        <v>0</v>
      </c>
      <c r="V38944">
        <f t="shared" ca="1" si="8530"/>
        <v>0</v>
      </c>
    </row>
    <row r="38945" spans="6:22" x14ac:dyDescent="0.25">
      <c r="F38945">
        <f t="shared" si="8525"/>
        <v>38942</v>
      </c>
      <c r="G38945">
        <f t="shared" si="8536"/>
        <v>9.7354999999999994E-3</v>
      </c>
      <c r="H38945">
        <f t="shared" si="8526"/>
        <v>0</v>
      </c>
      <c r="I38945">
        <f t="shared" si="8534"/>
        <v>0</v>
      </c>
      <c r="J38945">
        <f t="shared" si="8537"/>
        <v>0</v>
      </c>
      <c r="L38945">
        <f t="shared" si="8527"/>
        <v>34918.325124994073</v>
      </c>
      <c r="M38945">
        <f t="shared" si="8538"/>
        <v>8.7295812812485177E-3</v>
      </c>
      <c r="N38945">
        <f t="shared" si="8531"/>
        <v>0</v>
      </c>
      <c r="O38945">
        <f t="shared" si="8532"/>
        <v>0</v>
      </c>
      <c r="P38945">
        <f t="shared" si="8533"/>
        <v>0</v>
      </c>
      <c r="Q38945">
        <f t="shared" si="8528"/>
        <v>0.5703125</v>
      </c>
      <c r="R38945">
        <f>Random!A38943</f>
        <v>0.28435521510410755</v>
      </c>
      <c r="T38945">
        <f t="shared" ca="1" si="8529"/>
        <v>4.8623114363969162E-3</v>
      </c>
      <c r="U38945">
        <f t="shared" ca="1" si="8535"/>
        <v>0</v>
      </c>
      <c r="V38945">
        <f t="shared" ca="1" si="8530"/>
        <v>0</v>
      </c>
    </row>
    <row r="38946" spans="6:22" x14ac:dyDescent="0.25">
      <c r="F38946">
        <f t="shared" si="8525"/>
        <v>38943</v>
      </c>
      <c r="G38946">
        <f t="shared" si="8536"/>
        <v>9.7357499999999996E-3</v>
      </c>
      <c r="H38946">
        <f t="shared" si="8526"/>
        <v>0</v>
      </c>
      <c r="I38946">
        <f t="shared" si="8534"/>
        <v>0</v>
      </c>
      <c r="J38946">
        <f t="shared" si="8537"/>
        <v>0</v>
      </c>
      <c r="L38946">
        <f t="shared" si="8527"/>
        <v>34919.325124994073</v>
      </c>
      <c r="M38946">
        <f t="shared" si="8538"/>
        <v>8.7298312812485179E-3</v>
      </c>
      <c r="N38946">
        <f t="shared" si="8531"/>
        <v>0</v>
      </c>
      <c r="O38946">
        <f t="shared" si="8532"/>
        <v>0</v>
      </c>
      <c r="P38946">
        <f t="shared" si="8533"/>
        <v>0</v>
      </c>
      <c r="Q38946">
        <f t="shared" si="8528"/>
        <v>0.9140625</v>
      </c>
      <c r="R38946">
        <f>Random!A38944</f>
        <v>0.4563825535358782</v>
      </c>
      <c r="T38946">
        <f t="shared" ca="1" si="8529"/>
        <v>-1.1321492993756914E-3</v>
      </c>
      <c r="U38946">
        <f t="shared" ca="1" si="8535"/>
        <v>0</v>
      </c>
      <c r="V38946">
        <f t="shared" ca="1" si="8530"/>
        <v>0</v>
      </c>
    </row>
    <row r="38947" spans="6:22" x14ac:dyDescent="0.25">
      <c r="F38947">
        <f t="shared" si="8525"/>
        <v>38944</v>
      </c>
      <c r="G38947">
        <f t="shared" si="8536"/>
        <v>9.7359999999999999E-3</v>
      </c>
      <c r="H38947">
        <f t="shared" si="8526"/>
        <v>0</v>
      </c>
      <c r="I38947">
        <f t="shared" si="8534"/>
        <v>0</v>
      </c>
      <c r="J38947">
        <f t="shared" si="8537"/>
        <v>0</v>
      </c>
      <c r="L38947">
        <f t="shared" si="8527"/>
        <v>34920.325124994073</v>
      </c>
      <c r="M38947">
        <f t="shared" si="8538"/>
        <v>8.7300812812485182E-3</v>
      </c>
      <c r="N38947">
        <f t="shared" si="8531"/>
        <v>0</v>
      </c>
      <c r="O38947">
        <f t="shared" si="8532"/>
        <v>0</v>
      </c>
      <c r="P38947">
        <f t="shared" si="8533"/>
        <v>0</v>
      </c>
      <c r="Q38947">
        <f t="shared" si="8528"/>
        <v>-0.515625</v>
      </c>
      <c r="R38947">
        <f>Random!A38945</f>
        <v>-0.25706250371775274</v>
      </c>
      <c r="T38947">
        <f t="shared" ca="1" si="8529"/>
        <v>-7.7575997760846449E-3</v>
      </c>
      <c r="U38947">
        <f t="shared" ca="1" si="8535"/>
        <v>0</v>
      </c>
      <c r="V38947">
        <f t="shared" ca="1" si="8530"/>
        <v>0</v>
      </c>
    </row>
    <row r="38948" spans="6:22" x14ac:dyDescent="0.25">
      <c r="F38948">
        <f t="shared" si="8525"/>
        <v>38945</v>
      </c>
      <c r="G38948">
        <f t="shared" si="8536"/>
        <v>9.7362500000000001E-3</v>
      </c>
      <c r="H38948">
        <f t="shared" si="8526"/>
        <v>0</v>
      </c>
      <c r="I38948">
        <f t="shared" si="8534"/>
        <v>0</v>
      </c>
      <c r="J38948">
        <f t="shared" si="8537"/>
        <v>0</v>
      </c>
      <c r="L38948">
        <f t="shared" si="8527"/>
        <v>34921.325124994073</v>
      </c>
      <c r="M38948">
        <f t="shared" si="8538"/>
        <v>8.7303312812485184E-3</v>
      </c>
      <c r="N38948">
        <f t="shared" si="8531"/>
        <v>0</v>
      </c>
      <c r="O38948">
        <f t="shared" si="8532"/>
        <v>0</v>
      </c>
      <c r="P38948">
        <f t="shared" si="8533"/>
        <v>0</v>
      </c>
      <c r="Q38948">
        <f t="shared" si="8528"/>
        <v>0.5390625</v>
      </c>
      <c r="R38948">
        <f>Random!A38946</f>
        <v>0.26856692149500339</v>
      </c>
      <c r="T38948">
        <f t="shared" ca="1" si="8529"/>
        <v>-1.0734539935512592E-2</v>
      </c>
      <c r="U38948">
        <f t="shared" ca="1" si="8535"/>
        <v>0</v>
      </c>
      <c r="V38948">
        <f t="shared" ca="1" si="8530"/>
        <v>0</v>
      </c>
    </row>
    <row r="38949" spans="6:22" x14ac:dyDescent="0.25">
      <c r="F38949">
        <f t="shared" si="8525"/>
        <v>38946</v>
      </c>
      <c r="G38949">
        <f t="shared" si="8536"/>
        <v>9.7365000000000004E-3</v>
      </c>
      <c r="H38949">
        <f t="shared" si="8526"/>
        <v>0</v>
      </c>
      <c r="I38949">
        <f t="shared" si="8534"/>
        <v>0</v>
      </c>
      <c r="J38949">
        <f t="shared" si="8537"/>
        <v>0</v>
      </c>
      <c r="L38949">
        <f t="shared" si="8527"/>
        <v>34922.325124994073</v>
      </c>
      <c r="M38949">
        <f t="shared" si="8538"/>
        <v>8.7305812812485187E-3</v>
      </c>
      <c r="N38949">
        <f t="shared" si="8531"/>
        <v>0</v>
      </c>
      <c r="O38949">
        <f t="shared" si="8532"/>
        <v>0</v>
      </c>
      <c r="P38949">
        <f t="shared" si="8533"/>
        <v>0</v>
      </c>
      <c r="Q38949">
        <f t="shared" si="8528"/>
        <v>-0.4453125</v>
      </c>
      <c r="R38949">
        <f>Random!A38947</f>
        <v>-0.22280688325515374</v>
      </c>
      <c r="T38949">
        <f t="shared" ca="1" si="8529"/>
        <v>-1.2060322359254328E-2</v>
      </c>
      <c r="U38949">
        <f t="shared" ca="1" si="8535"/>
        <v>0</v>
      </c>
      <c r="V38949">
        <f t="shared" ca="1" si="8530"/>
        <v>0</v>
      </c>
    </row>
    <row r="38950" spans="6:22" x14ac:dyDescent="0.25">
      <c r="F38950">
        <f t="shared" si="8525"/>
        <v>38947</v>
      </c>
      <c r="G38950">
        <f t="shared" si="8536"/>
        <v>9.7367500000000006E-3</v>
      </c>
      <c r="H38950">
        <f t="shared" si="8526"/>
        <v>0</v>
      </c>
      <c r="I38950">
        <f t="shared" si="8534"/>
        <v>0</v>
      </c>
      <c r="J38950">
        <f t="shared" si="8537"/>
        <v>0</v>
      </c>
      <c r="L38950">
        <f t="shared" si="8527"/>
        <v>34923.325124994073</v>
      </c>
      <c r="M38950">
        <f t="shared" si="8538"/>
        <v>8.7308312812485189E-3</v>
      </c>
      <c r="N38950">
        <f t="shared" si="8531"/>
        <v>0</v>
      </c>
      <c r="O38950">
        <f t="shared" si="8532"/>
        <v>0</v>
      </c>
      <c r="P38950">
        <f t="shared" si="8533"/>
        <v>0</v>
      </c>
      <c r="Q38950">
        <f t="shared" si="8528"/>
        <v>-3.90625E-2</v>
      </c>
      <c r="R38950">
        <f>Random!A38948</f>
        <v>-2.016631548598502E-2</v>
      </c>
      <c r="T38950">
        <f t="shared" ca="1" si="8529"/>
        <v>-1.0393854319609819E-2</v>
      </c>
      <c r="U38950">
        <f t="shared" ca="1" si="8535"/>
        <v>0</v>
      </c>
      <c r="V38950">
        <f t="shared" ca="1" si="8530"/>
        <v>0</v>
      </c>
    </row>
    <row r="38951" spans="6:22" x14ac:dyDescent="0.25">
      <c r="F38951">
        <f t="shared" si="8525"/>
        <v>38948</v>
      </c>
      <c r="G38951">
        <f t="shared" si="8536"/>
        <v>9.7370000000000009E-3</v>
      </c>
      <c r="H38951">
        <f t="shared" si="8526"/>
        <v>0</v>
      </c>
      <c r="I38951">
        <f t="shared" si="8534"/>
        <v>0</v>
      </c>
      <c r="J38951">
        <f t="shared" si="8537"/>
        <v>0</v>
      </c>
      <c r="L38951">
        <f t="shared" si="8527"/>
        <v>34924.325124994073</v>
      </c>
      <c r="M38951">
        <f t="shared" si="8538"/>
        <v>8.7310812812485174E-3</v>
      </c>
      <c r="N38951">
        <f t="shared" si="8531"/>
        <v>0</v>
      </c>
      <c r="O38951">
        <f t="shared" si="8532"/>
        <v>0</v>
      </c>
      <c r="P38951">
        <f t="shared" si="8533"/>
        <v>0</v>
      </c>
      <c r="Q38951">
        <f t="shared" si="8528"/>
        <v>-0.1328125</v>
      </c>
      <c r="R38951">
        <f>Random!A38949</f>
        <v>-6.6239452970367152E-2</v>
      </c>
      <c r="T38951">
        <f t="shared" ca="1" si="8529"/>
        <v>-6.5313955220612663E-3</v>
      </c>
      <c r="U38951">
        <f t="shared" ca="1" si="8535"/>
        <v>0</v>
      </c>
      <c r="V38951">
        <f t="shared" ca="1" si="8530"/>
        <v>0</v>
      </c>
    </row>
    <row r="38952" spans="6:22" x14ac:dyDescent="0.25">
      <c r="F38952">
        <f t="shared" si="8525"/>
        <v>38949</v>
      </c>
      <c r="G38952">
        <f t="shared" si="8536"/>
        <v>9.7372499999999994E-3</v>
      </c>
      <c r="H38952">
        <f t="shared" si="8526"/>
        <v>0</v>
      </c>
      <c r="I38952">
        <f t="shared" si="8534"/>
        <v>0</v>
      </c>
      <c r="J38952">
        <f t="shared" si="8537"/>
        <v>0</v>
      </c>
      <c r="L38952">
        <f t="shared" si="8527"/>
        <v>34925.325124994073</v>
      </c>
      <c r="M38952">
        <f t="shared" si="8538"/>
        <v>8.7313312812485177E-3</v>
      </c>
      <c r="N38952">
        <f t="shared" si="8531"/>
        <v>0</v>
      </c>
      <c r="O38952">
        <f t="shared" si="8532"/>
        <v>0</v>
      </c>
      <c r="P38952">
        <f t="shared" si="8533"/>
        <v>0</v>
      </c>
      <c r="Q38952">
        <f t="shared" si="8528"/>
        <v>-0.34375</v>
      </c>
      <c r="R38952">
        <f>Random!A38950</f>
        <v>-0.17207557548112407</v>
      </c>
      <c r="T38952">
        <f t="shared" ca="1" si="8529"/>
        <v>-1.2265790465001245E-3</v>
      </c>
      <c r="U38952">
        <f t="shared" ca="1" si="8535"/>
        <v>0</v>
      </c>
      <c r="V38952">
        <f t="shared" ca="1" si="8530"/>
        <v>0</v>
      </c>
    </row>
    <row r="38953" spans="6:22" x14ac:dyDescent="0.25">
      <c r="F38953">
        <f t="shared" si="8525"/>
        <v>38950</v>
      </c>
      <c r="G38953">
        <f t="shared" si="8536"/>
        <v>9.7374999999999996E-3</v>
      </c>
      <c r="H38953">
        <f t="shared" si="8526"/>
        <v>0</v>
      </c>
      <c r="I38953">
        <f t="shared" si="8534"/>
        <v>0</v>
      </c>
      <c r="J38953">
        <f t="shared" si="8537"/>
        <v>0</v>
      </c>
      <c r="L38953">
        <f t="shared" si="8527"/>
        <v>34926.325124994073</v>
      </c>
      <c r="M38953">
        <f t="shared" si="8538"/>
        <v>8.7315812812485179E-3</v>
      </c>
      <c r="N38953">
        <f t="shared" si="8531"/>
        <v>0</v>
      </c>
      <c r="O38953">
        <f t="shared" si="8532"/>
        <v>0</v>
      </c>
      <c r="P38953">
        <f t="shared" si="8533"/>
        <v>0</v>
      </c>
      <c r="Q38953">
        <f t="shared" si="8528"/>
        <v>-0.4921875</v>
      </c>
      <c r="R38953">
        <f>Random!A38951</f>
        <v>-0.24483667333078829</v>
      </c>
      <c r="T38953">
        <f t="shared" ca="1" si="8529"/>
        <v>5.5914574949041526E-3</v>
      </c>
      <c r="U38953">
        <f t="shared" ca="1" si="8535"/>
        <v>0</v>
      </c>
      <c r="V38953">
        <f t="shared" ca="1" si="8530"/>
        <v>0</v>
      </c>
    </row>
    <row r="38954" spans="6:22" x14ac:dyDescent="0.25">
      <c r="F38954">
        <f t="shared" si="8525"/>
        <v>38951</v>
      </c>
      <c r="G38954">
        <f t="shared" si="8536"/>
        <v>9.7377499999999999E-3</v>
      </c>
      <c r="H38954">
        <f t="shared" si="8526"/>
        <v>0</v>
      </c>
      <c r="I38954">
        <f t="shared" si="8534"/>
        <v>0</v>
      </c>
      <c r="J38954">
        <f t="shared" si="8537"/>
        <v>0</v>
      </c>
      <c r="L38954">
        <f t="shared" si="8527"/>
        <v>34927.325124994073</v>
      </c>
      <c r="M38954">
        <f t="shared" si="8538"/>
        <v>8.7318312812485182E-3</v>
      </c>
      <c r="N38954">
        <f t="shared" si="8531"/>
        <v>0</v>
      </c>
      <c r="O38954">
        <f t="shared" si="8532"/>
        <v>0</v>
      </c>
      <c r="P38954">
        <f t="shared" si="8533"/>
        <v>0</v>
      </c>
      <c r="Q38954">
        <f t="shared" si="8528"/>
        <v>-0.3125</v>
      </c>
      <c r="R38954">
        <f>Random!A38952</f>
        <v>-0.15552354750757991</v>
      </c>
      <c r="T38954">
        <f t="shared" ca="1" si="8529"/>
        <v>1.1008271576981796E-2</v>
      </c>
      <c r="U38954">
        <f t="shared" ca="1" si="8535"/>
        <v>0</v>
      </c>
      <c r="V38954">
        <f t="shared" ca="1" si="8530"/>
        <v>0</v>
      </c>
    </row>
    <row r="38955" spans="6:22" x14ac:dyDescent="0.25">
      <c r="F38955">
        <f t="shared" si="8525"/>
        <v>38952</v>
      </c>
      <c r="G38955">
        <f t="shared" si="8536"/>
        <v>9.7380000000000001E-3</v>
      </c>
      <c r="H38955">
        <f t="shared" si="8526"/>
        <v>0</v>
      </c>
      <c r="I38955">
        <f t="shared" si="8534"/>
        <v>0</v>
      </c>
      <c r="J38955">
        <f t="shared" si="8537"/>
        <v>0</v>
      </c>
      <c r="L38955">
        <f t="shared" si="8527"/>
        <v>34928.325124994073</v>
      </c>
      <c r="M38955">
        <f t="shared" si="8538"/>
        <v>8.7320812812485184E-3</v>
      </c>
      <c r="N38955">
        <f t="shared" si="8531"/>
        <v>0</v>
      </c>
      <c r="O38955">
        <f t="shared" si="8532"/>
        <v>0</v>
      </c>
      <c r="P38955">
        <f t="shared" si="8533"/>
        <v>0</v>
      </c>
      <c r="Q38955">
        <f t="shared" si="8528"/>
        <v>0.515625</v>
      </c>
      <c r="R38955">
        <f>Random!A38953</f>
        <v>0.25786663493793172</v>
      </c>
      <c r="T38955">
        <f t="shared" ca="1" si="8529"/>
        <v>1.4738010802569347E-2</v>
      </c>
      <c r="U38955">
        <f t="shared" ca="1" si="8535"/>
        <v>0</v>
      </c>
      <c r="V38955">
        <f t="shared" ca="1" si="8530"/>
        <v>0</v>
      </c>
    </row>
    <row r="38956" spans="6:22" x14ac:dyDescent="0.25">
      <c r="F38956">
        <f t="shared" si="8525"/>
        <v>38953</v>
      </c>
      <c r="G38956">
        <f t="shared" si="8536"/>
        <v>9.7382500000000004E-3</v>
      </c>
      <c r="H38956">
        <f t="shared" si="8526"/>
        <v>0</v>
      </c>
      <c r="I38956">
        <f t="shared" si="8534"/>
        <v>0</v>
      </c>
      <c r="J38956">
        <f t="shared" si="8537"/>
        <v>0</v>
      </c>
      <c r="L38956">
        <f t="shared" si="8527"/>
        <v>34929.325124994073</v>
      </c>
      <c r="M38956">
        <f t="shared" si="8538"/>
        <v>8.7323312812485187E-3</v>
      </c>
      <c r="N38956">
        <f t="shared" si="8531"/>
        <v>0</v>
      </c>
      <c r="O38956">
        <f t="shared" si="8532"/>
        <v>0</v>
      </c>
      <c r="P38956">
        <f t="shared" si="8533"/>
        <v>0</v>
      </c>
      <c r="Q38956">
        <f t="shared" si="8528"/>
        <v>-0.28125</v>
      </c>
      <c r="R38956">
        <f>Random!A38954</f>
        <v>-0.13893924073630637</v>
      </c>
      <c r="T38956">
        <f t="shared" ca="1" si="8529"/>
        <v>1.4157493174134081E-2</v>
      </c>
      <c r="U38956">
        <f t="shared" ca="1" si="8535"/>
        <v>0</v>
      </c>
      <c r="V38956">
        <f t="shared" ca="1" si="8530"/>
        <v>0</v>
      </c>
    </row>
    <row r="38957" spans="6:22" x14ac:dyDescent="0.25">
      <c r="F38957">
        <f t="shared" si="8525"/>
        <v>38954</v>
      </c>
      <c r="G38957">
        <f t="shared" si="8536"/>
        <v>9.7385000000000006E-3</v>
      </c>
      <c r="H38957">
        <f t="shared" si="8526"/>
        <v>0</v>
      </c>
      <c r="I38957">
        <f t="shared" si="8534"/>
        <v>0</v>
      </c>
      <c r="J38957">
        <f t="shared" si="8537"/>
        <v>0</v>
      </c>
      <c r="L38957">
        <f t="shared" si="8527"/>
        <v>34930.325124994073</v>
      </c>
      <c r="M38957">
        <f t="shared" si="8538"/>
        <v>8.7325812812485189E-3</v>
      </c>
      <c r="N38957">
        <f t="shared" si="8531"/>
        <v>0</v>
      </c>
      <c r="O38957">
        <f t="shared" si="8532"/>
        <v>0</v>
      </c>
      <c r="P38957">
        <f t="shared" si="8533"/>
        <v>0</v>
      </c>
      <c r="Q38957">
        <f t="shared" si="8528"/>
        <v>-0.9296875</v>
      </c>
      <c r="R38957">
        <f>Random!A38955</f>
        <v>-0.46566775976372476</v>
      </c>
      <c r="T38957">
        <f t="shared" ca="1" si="8529"/>
        <v>9.0438300114686985E-3</v>
      </c>
      <c r="U38957">
        <f t="shared" ca="1" si="8535"/>
        <v>0</v>
      </c>
      <c r="V38957">
        <f t="shared" ca="1" si="8530"/>
        <v>0</v>
      </c>
    </row>
    <row r="38958" spans="6:22" x14ac:dyDescent="0.25">
      <c r="F38958">
        <f t="shared" si="8525"/>
        <v>38955</v>
      </c>
      <c r="G38958">
        <f t="shared" si="8536"/>
        <v>9.7387499999999991E-3</v>
      </c>
      <c r="H38958">
        <f t="shared" si="8526"/>
        <v>0</v>
      </c>
      <c r="I38958">
        <f t="shared" si="8534"/>
        <v>0</v>
      </c>
      <c r="J38958">
        <f t="shared" si="8537"/>
        <v>0</v>
      </c>
      <c r="L38958">
        <f t="shared" si="8527"/>
        <v>34931.325124994073</v>
      </c>
      <c r="M38958">
        <f t="shared" si="8538"/>
        <v>8.7328312812485175E-3</v>
      </c>
      <c r="N38958">
        <f t="shared" si="8531"/>
        <v>0</v>
      </c>
      <c r="O38958">
        <f t="shared" si="8532"/>
        <v>0</v>
      </c>
      <c r="P38958">
        <f t="shared" si="8533"/>
        <v>0</v>
      </c>
      <c r="Q38958">
        <f t="shared" si="8528"/>
        <v>-0.796875</v>
      </c>
      <c r="R38958">
        <f>Random!A38956</f>
        <v>-0.39836050629683273</v>
      </c>
      <c r="T38958">
        <f t="shared" ca="1" si="8529"/>
        <v>3.2141568480606206E-3</v>
      </c>
      <c r="U38958">
        <f t="shared" ca="1" si="8535"/>
        <v>0</v>
      </c>
      <c r="V38958">
        <f t="shared" ca="1" si="8530"/>
        <v>0</v>
      </c>
    </row>
    <row r="38959" spans="6:22" x14ac:dyDescent="0.25">
      <c r="F38959">
        <f t="shared" si="8525"/>
        <v>38956</v>
      </c>
      <c r="G38959">
        <f t="shared" si="8536"/>
        <v>9.7389999999999994E-3</v>
      </c>
      <c r="H38959">
        <f t="shared" si="8526"/>
        <v>0</v>
      </c>
      <c r="I38959">
        <f t="shared" si="8534"/>
        <v>0</v>
      </c>
      <c r="J38959">
        <f t="shared" si="8537"/>
        <v>0</v>
      </c>
      <c r="L38959">
        <f t="shared" si="8527"/>
        <v>34932.325124994073</v>
      </c>
      <c r="M38959">
        <f t="shared" si="8538"/>
        <v>8.7330812812485177E-3</v>
      </c>
      <c r="N38959">
        <f t="shared" si="8531"/>
        <v>0</v>
      </c>
      <c r="O38959">
        <f t="shared" si="8532"/>
        <v>0</v>
      </c>
      <c r="P38959">
        <f t="shared" si="8533"/>
        <v>0</v>
      </c>
      <c r="Q38959">
        <f t="shared" si="8528"/>
        <v>0.640625</v>
      </c>
      <c r="R38959">
        <f>Random!A38957</f>
        <v>0.32163592897283289</v>
      </c>
      <c r="T38959">
        <f t="shared" ca="1" si="8529"/>
        <v>-2.9103046455477483E-3</v>
      </c>
      <c r="U38959">
        <f t="shared" ca="1" si="8535"/>
        <v>0</v>
      </c>
      <c r="V38959">
        <f t="shared" ca="1" si="8530"/>
        <v>0</v>
      </c>
    </row>
    <row r="38960" spans="6:22" x14ac:dyDescent="0.25">
      <c r="F38960">
        <f t="shared" si="8525"/>
        <v>38957</v>
      </c>
      <c r="G38960">
        <f t="shared" si="8536"/>
        <v>9.7392499999999996E-3</v>
      </c>
      <c r="H38960">
        <f t="shared" si="8526"/>
        <v>0</v>
      </c>
      <c r="I38960">
        <f t="shared" si="8534"/>
        <v>0</v>
      </c>
      <c r="J38960">
        <f t="shared" si="8537"/>
        <v>0</v>
      </c>
      <c r="L38960">
        <f t="shared" si="8527"/>
        <v>34933.325124994073</v>
      </c>
      <c r="M38960">
        <f t="shared" si="8538"/>
        <v>8.733331281248518E-3</v>
      </c>
      <c r="N38960">
        <f t="shared" si="8531"/>
        <v>0</v>
      </c>
      <c r="O38960">
        <f t="shared" si="8532"/>
        <v>0</v>
      </c>
      <c r="P38960">
        <f t="shared" si="8533"/>
        <v>0</v>
      </c>
      <c r="Q38960">
        <f t="shared" si="8528"/>
        <v>-0.171875</v>
      </c>
      <c r="R38960">
        <f>Random!A38958</f>
        <v>-8.6905243607703464E-2</v>
      </c>
      <c r="T38960">
        <f t="shared" ca="1" si="8529"/>
        <v>-9.3319961041010858E-3</v>
      </c>
      <c r="U38960">
        <f t="shared" ca="1" si="8535"/>
        <v>0</v>
      </c>
      <c r="V38960">
        <f t="shared" ca="1" si="8530"/>
        <v>0</v>
      </c>
    </row>
    <row r="38961" spans="6:22" x14ac:dyDescent="0.25">
      <c r="F38961">
        <f t="shared" si="8525"/>
        <v>38958</v>
      </c>
      <c r="G38961">
        <f t="shared" si="8536"/>
        <v>9.7394999999999999E-3</v>
      </c>
      <c r="H38961">
        <f t="shared" si="8526"/>
        <v>0</v>
      </c>
      <c r="I38961">
        <f t="shared" si="8534"/>
        <v>0</v>
      </c>
      <c r="J38961">
        <f t="shared" si="8537"/>
        <v>0</v>
      </c>
      <c r="L38961">
        <f t="shared" si="8527"/>
        <v>34934.325124994073</v>
      </c>
      <c r="M38961">
        <f t="shared" si="8538"/>
        <v>8.7335812812485182E-3</v>
      </c>
      <c r="N38961">
        <f t="shared" si="8531"/>
        <v>0</v>
      </c>
      <c r="O38961">
        <f t="shared" si="8532"/>
        <v>0</v>
      </c>
      <c r="P38961">
        <f t="shared" si="8533"/>
        <v>0</v>
      </c>
      <c r="Q38961">
        <f t="shared" si="8528"/>
        <v>0.578125</v>
      </c>
      <c r="R38961">
        <f>Random!A38959</f>
        <v>0.29025751223304863</v>
      </c>
      <c r="T38961">
        <f t="shared" ca="1" si="8529"/>
        <v>-1.4398620551982389E-2</v>
      </c>
      <c r="U38961">
        <f t="shared" ca="1" si="8535"/>
        <v>0</v>
      </c>
      <c r="V38961">
        <f t="shared" ca="1" si="8530"/>
        <v>0</v>
      </c>
    </row>
    <row r="38962" spans="6:22" x14ac:dyDescent="0.25">
      <c r="F38962">
        <f t="shared" si="8525"/>
        <v>38959</v>
      </c>
      <c r="G38962">
        <f t="shared" si="8536"/>
        <v>9.7397500000000001E-3</v>
      </c>
      <c r="H38962">
        <f t="shared" si="8526"/>
        <v>0</v>
      </c>
      <c r="I38962">
        <f t="shared" si="8534"/>
        <v>0</v>
      </c>
      <c r="J38962">
        <f t="shared" si="8537"/>
        <v>0</v>
      </c>
      <c r="L38962">
        <f t="shared" si="8527"/>
        <v>34935.325124994073</v>
      </c>
      <c r="M38962">
        <f t="shared" si="8538"/>
        <v>8.7338312812485185E-3</v>
      </c>
      <c r="N38962">
        <f t="shared" si="8531"/>
        <v>0</v>
      </c>
      <c r="O38962">
        <f t="shared" si="8532"/>
        <v>0</v>
      </c>
      <c r="P38962">
        <f t="shared" si="8533"/>
        <v>0</v>
      </c>
      <c r="Q38962">
        <f t="shared" si="8528"/>
        <v>-0.9140625</v>
      </c>
      <c r="R38962">
        <f>Random!A38960</f>
        <v>-0.45750214381202936</v>
      </c>
      <c r="T38962">
        <f t="shared" ca="1" si="8529"/>
        <v>-1.6723344566194138E-2</v>
      </c>
      <c r="U38962">
        <f t="shared" ca="1" si="8535"/>
        <v>0</v>
      </c>
      <c r="V38962">
        <f t="shared" ca="1" si="8530"/>
        <v>0</v>
      </c>
    </row>
    <row r="38963" spans="6:22" x14ac:dyDescent="0.25">
      <c r="F38963">
        <f t="shared" si="8525"/>
        <v>38960</v>
      </c>
      <c r="G38963">
        <f t="shared" si="8536"/>
        <v>9.7400000000000004E-3</v>
      </c>
      <c r="H38963">
        <f t="shared" si="8526"/>
        <v>0</v>
      </c>
      <c r="I38963">
        <f t="shared" si="8534"/>
        <v>0</v>
      </c>
      <c r="J38963">
        <f t="shared" si="8537"/>
        <v>0</v>
      </c>
      <c r="L38963">
        <f t="shared" si="8527"/>
        <v>34936.325124994073</v>
      </c>
      <c r="M38963">
        <f t="shared" si="8538"/>
        <v>8.7340812812485187E-3</v>
      </c>
      <c r="N38963">
        <f t="shared" si="8531"/>
        <v>0</v>
      </c>
      <c r="O38963">
        <f t="shared" si="8532"/>
        <v>0</v>
      </c>
      <c r="P38963">
        <f t="shared" si="8533"/>
        <v>0</v>
      </c>
      <c r="Q38963">
        <f t="shared" si="8528"/>
        <v>-0.1484375</v>
      </c>
      <c r="R38963">
        <f>Random!A38961</f>
        <v>-7.3430708359298658E-2</v>
      </c>
      <c r="T38963">
        <f t="shared" ca="1" si="8529"/>
        <v>-1.3353367761210062E-2</v>
      </c>
      <c r="U38963">
        <f t="shared" ca="1" si="8535"/>
        <v>0</v>
      </c>
      <c r="V38963">
        <f t="shared" ca="1" si="8530"/>
        <v>0</v>
      </c>
    </row>
    <row r="38964" spans="6:22" x14ac:dyDescent="0.25">
      <c r="F38964">
        <f t="shared" si="8525"/>
        <v>38961</v>
      </c>
      <c r="G38964">
        <f t="shared" si="8536"/>
        <v>9.7402500000000006E-3</v>
      </c>
      <c r="H38964">
        <f t="shared" si="8526"/>
        <v>0</v>
      </c>
      <c r="I38964">
        <f t="shared" si="8534"/>
        <v>0</v>
      </c>
      <c r="J38964">
        <f t="shared" si="8537"/>
        <v>0</v>
      </c>
      <c r="L38964">
        <f t="shared" si="8527"/>
        <v>34937.325124994073</v>
      </c>
      <c r="M38964">
        <f t="shared" si="8538"/>
        <v>8.734331281248519E-3</v>
      </c>
      <c r="N38964">
        <f t="shared" si="8531"/>
        <v>0</v>
      </c>
      <c r="O38964">
        <f t="shared" si="8532"/>
        <v>0</v>
      </c>
      <c r="P38964">
        <f t="shared" si="8533"/>
        <v>0</v>
      </c>
      <c r="Q38964">
        <f t="shared" si="8528"/>
        <v>-0.5234375</v>
      </c>
      <c r="R38964">
        <f>Random!A38962</f>
        <v>-0.26347491435487735</v>
      </c>
      <c r="T38964">
        <f t="shared" ca="1" si="8529"/>
        <v>-5.3012717072296748E-3</v>
      </c>
      <c r="U38964">
        <f t="shared" ca="1" si="8535"/>
        <v>0</v>
      </c>
      <c r="V38964">
        <f t="shared" ca="1" si="8530"/>
        <v>0</v>
      </c>
    </row>
    <row r="38965" spans="6:22" x14ac:dyDescent="0.25">
      <c r="F38965">
        <f t="shared" si="8525"/>
        <v>38962</v>
      </c>
      <c r="G38965">
        <f t="shared" si="8536"/>
        <v>9.7404999999999992E-3</v>
      </c>
      <c r="H38965">
        <f t="shared" si="8526"/>
        <v>0</v>
      </c>
      <c r="I38965">
        <f t="shared" si="8534"/>
        <v>0</v>
      </c>
      <c r="J38965">
        <f t="shared" si="8537"/>
        <v>0</v>
      </c>
      <c r="L38965">
        <f t="shared" si="8527"/>
        <v>34938.325124994073</v>
      </c>
      <c r="M38965">
        <f t="shared" si="8538"/>
        <v>8.7345812812485175E-3</v>
      </c>
      <c r="N38965">
        <f t="shared" si="8531"/>
        <v>0</v>
      </c>
      <c r="O38965">
        <f t="shared" si="8532"/>
        <v>0</v>
      </c>
      <c r="P38965">
        <f t="shared" si="8533"/>
        <v>0</v>
      </c>
      <c r="Q38965">
        <f t="shared" si="8528"/>
        <v>0.46875</v>
      </c>
      <c r="R38965">
        <f>Random!A38963</f>
        <v>0.23473917420314561</v>
      </c>
      <c r="T38965">
        <f t="shared" ca="1" si="8529"/>
        <v>5.377587777578686E-3</v>
      </c>
      <c r="U38965">
        <f t="shared" ca="1" si="8535"/>
        <v>0</v>
      </c>
      <c r="V38965">
        <f t="shared" ca="1" si="8530"/>
        <v>0</v>
      </c>
    </row>
    <row r="38966" spans="6:22" x14ac:dyDescent="0.25">
      <c r="F38966">
        <f t="shared" si="8525"/>
        <v>38963</v>
      </c>
      <c r="G38966">
        <f t="shared" si="8536"/>
        <v>9.7407499999999994E-3</v>
      </c>
      <c r="H38966">
        <f t="shared" si="8526"/>
        <v>0</v>
      </c>
      <c r="I38966">
        <f t="shared" si="8534"/>
        <v>0</v>
      </c>
      <c r="J38966">
        <f t="shared" si="8537"/>
        <v>0</v>
      </c>
      <c r="L38966">
        <f t="shared" si="8527"/>
        <v>34939.325124994073</v>
      </c>
      <c r="M38966">
        <f t="shared" si="8538"/>
        <v>8.7348312812485177E-3</v>
      </c>
      <c r="N38966">
        <f t="shared" si="8531"/>
        <v>0</v>
      </c>
      <c r="O38966">
        <f t="shared" si="8532"/>
        <v>0</v>
      </c>
      <c r="P38966">
        <f t="shared" si="8533"/>
        <v>0</v>
      </c>
      <c r="Q38966">
        <f t="shared" si="8528"/>
        <v>0.890625</v>
      </c>
      <c r="R38966">
        <f>Random!A38964</f>
        <v>0.44643093350592278</v>
      </c>
      <c r="T38966">
        <f t="shared" ca="1" si="8529"/>
        <v>1.4426230646937703E-2</v>
      </c>
      <c r="U38966">
        <f t="shared" ca="1" si="8535"/>
        <v>0</v>
      </c>
      <c r="V38966">
        <f t="shared" ca="1" si="8530"/>
        <v>0</v>
      </c>
    </row>
    <row r="38967" spans="6:22" x14ac:dyDescent="0.25">
      <c r="F38967">
        <f t="shared" si="8525"/>
        <v>38964</v>
      </c>
      <c r="G38967">
        <f t="shared" si="8536"/>
        <v>9.7409999999999997E-3</v>
      </c>
      <c r="H38967">
        <f t="shared" si="8526"/>
        <v>0</v>
      </c>
      <c r="I38967">
        <f t="shared" si="8534"/>
        <v>0</v>
      </c>
      <c r="J38967">
        <f t="shared" si="8537"/>
        <v>0</v>
      </c>
      <c r="L38967">
        <f t="shared" si="8527"/>
        <v>34940.325124994073</v>
      </c>
      <c r="M38967">
        <f t="shared" si="8538"/>
        <v>8.735081281248518E-3</v>
      </c>
      <c r="N38967">
        <f t="shared" si="8531"/>
        <v>0</v>
      </c>
      <c r="O38967">
        <f t="shared" si="8532"/>
        <v>0</v>
      </c>
      <c r="P38967">
        <f t="shared" si="8533"/>
        <v>0</v>
      </c>
      <c r="Q38967">
        <f t="shared" si="8528"/>
        <v>-0.5625</v>
      </c>
      <c r="R38967">
        <f>Random!A38965</f>
        <v>-0.27964437106108719</v>
      </c>
      <c r="T38967">
        <f t="shared" ca="1" si="8529"/>
        <v>1.8887414374294434E-2</v>
      </c>
      <c r="U38967">
        <f t="shared" ca="1" si="8535"/>
        <v>0</v>
      </c>
      <c r="V38967">
        <f t="shared" ca="1" si="8530"/>
        <v>0</v>
      </c>
    </row>
    <row r="38968" spans="6:22" x14ac:dyDescent="0.25">
      <c r="F38968">
        <f t="shared" si="8525"/>
        <v>38965</v>
      </c>
      <c r="G38968">
        <f t="shared" si="8536"/>
        <v>9.7412499999999999E-3</v>
      </c>
      <c r="H38968">
        <f t="shared" si="8526"/>
        <v>0</v>
      </c>
      <c r="I38968">
        <f t="shared" si="8534"/>
        <v>0</v>
      </c>
      <c r="J38968">
        <f t="shared" si="8537"/>
        <v>0</v>
      </c>
      <c r="L38968">
        <f t="shared" si="8527"/>
        <v>34941.325124994073</v>
      </c>
      <c r="M38968">
        <f t="shared" si="8538"/>
        <v>8.7353312812485182E-3</v>
      </c>
      <c r="N38968">
        <f t="shared" si="8531"/>
        <v>0</v>
      </c>
      <c r="O38968">
        <f t="shared" si="8532"/>
        <v>0</v>
      </c>
      <c r="P38968">
        <f t="shared" si="8533"/>
        <v>0</v>
      </c>
      <c r="Q38968">
        <f t="shared" si="8528"/>
        <v>-0.984375</v>
      </c>
      <c r="R38968">
        <f>Random!A38966</f>
        <v>-0.4940947648164562</v>
      </c>
      <c r="T38968">
        <f t="shared" ca="1" si="8529"/>
        <v>1.7622564199336971E-2</v>
      </c>
      <c r="U38968">
        <f t="shared" ca="1" si="8535"/>
        <v>0</v>
      </c>
      <c r="V38968">
        <f t="shared" ca="1" si="8530"/>
        <v>0</v>
      </c>
    </row>
    <row r="38969" spans="6:22" x14ac:dyDescent="0.25">
      <c r="F38969">
        <f t="shared" si="8525"/>
        <v>38966</v>
      </c>
      <c r="G38969">
        <f t="shared" si="8536"/>
        <v>9.7415000000000002E-3</v>
      </c>
      <c r="H38969">
        <f t="shared" si="8526"/>
        <v>0</v>
      </c>
      <c r="I38969">
        <f t="shared" si="8534"/>
        <v>0</v>
      </c>
      <c r="J38969">
        <f t="shared" si="8537"/>
        <v>0</v>
      </c>
      <c r="L38969">
        <f t="shared" si="8527"/>
        <v>34942.325124994073</v>
      </c>
      <c r="M38969">
        <f t="shared" si="8538"/>
        <v>8.7355812812485185E-3</v>
      </c>
      <c r="N38969">
        <f t="shared" si="8531"/>
        <v>0</v>
      </c>
      <c r="O38969">
        <f t="shared" si="8532"/>
        <v>0</v>
      </c>
      <c r="P38969">
        <f t="shared" si="8533"/>
        <v>0</v>
      </c>
      <c r="Q38969">
        <f t="shared" si="8528"/>
        <v>0.8203125</v>
      </c>
      <c r="R38969">
        <f>Random!A38967</f>
        <v>0.41109442979677235</v>
      </c>
      <c r="T38969">
        <f t="shared" ca="1" si="8529"/>
        <v>1.2543587569060325E-2</v>
      </c>
      <c r="U38969">
        <f t="shared" ca="1" si="8535"/>
        <v>0</v>
      </c>
      <c r="V38969">
        <f t="shared" ca="1" si="8530"/>
        <v>0</v>
      </c>
    </row>
    <row r="38970" spans="6:22" x14ac:dyDescent="0.25">
      <c r="F38970">
        <f t="shared" si="8525"/>
        <v>38967</v>
      </c>
      <c r="G38970">
        <f t="shared" si="8536"/>
        <v>9.7417500000000004E-3</v>
      </c>
      <c r="H38970">
        <f t="shared" si="8526"/>
        <v>0</v>
      </c>
      <c r="I38970">
        <f t="shared" si="8534"/>
        <v>0</v>
      </c>
      <c r="J38970">
        <f t="shared" si="8537"/>
        <v>0</v>
      </c>
      <c r="L38970">
        <f t="shared" si="8527"/>
        <v>34943.325124994073</v>
      </c>
      <c r="M38970">
        <f t="shared" si="8538"/>
        <v>8.7358312812485187E-3</v>
      </c>
      <c r="N38970">
        <f t="shared" si="8531"/>
        <v>0</v>
      </c>
      <c r="O38970">
        <f t="shared" si="8532"/>
        <v>0</v>
      </c>
      <c r="P38970">
        <f t="shared" si="8533"/>
        <v>0</v>
      </c>
      <c r="Q38970">
        <f t="shared" si="8528"/>
        <v>-0.6484375</v>
      </c>
      <c r="R38970">
        <f>Random!A38968</f>
        <v>-0.32457573065318623</v>
      </c>
      <c r="T38970">
        <f t="shared" ca="1" si="8529"/>
        <v>2.2304135899089161E-3</v>
      </c>
      <c r="U38970">
        <f t="shared" ca="1" si="8535"/>
        <v>0</v>
      </c>
      <c r="V38970">
        <f t="shared" ca="1" si="8530"/>
        <v>0</v>
      </c>
    </row>
    <row r="38971" spans="6:22" x14ac:dyDescent="0.25">
      <c r="F38971">
        <f t="shared" si="8525"/>
        <v>38968</v>
      </c>
      <c r="G38971">
        <f t="shared" si="8536"/>
        <v>9.7420000000000007E-3</v>
      </c>
      <c r="H38971">
        <f t="shared" si="8526"/>
        <v>0</v>
      </c>
      <c r="I38971">
        <f t="shared" si="8534"/>
        <v>0</v>
      </c>
      <c r="J38971">
        <f t="shared" si="8537"/>
        <v>0</v>
      </c>
      <c r="L38971">
        <f t="shared" si="8527"/>
        <v>34944.325124994073</v>
      </c>
      <c r="M38971">
        <f t="shared" si="8538"/>
        <v>8.736081281248519E-3</v>
      </c>
      <c r="N38971">
        <f t="shared" si="8531"/>
        <v>0</v>
      </c>
      <c r="O38971">
        <f t="shared" si="8532"/>
        <v>0</v>
      </c>
      <c r="P38971">
        <f t="shared" si="8533"/>
        <v>0</v>
      </c>
      <c r="Q38971">
        <f t="shared" si="8528"/>
        <v>0.859375</v>
      </c>
      <c r="R38971">
        <f>Random!A38969</f>
        <v>0.43077526590539605</v>
      </c>
      <c r="T38971">
        <f t="shared" ca="1" si="8529"/>
        <v>-7.9978519234430324E-3</v>
      </c>
      <c r="U38971">
        <f t="shared" ca="1" si="8535"/>
        <v>0</v>
      </c>
      <c r="V38971">
        <f t="shared" ca="1" si="8530"/>
        <v>0</v>
      </c>
    </row>
    <row r="38972" spans="6:22" x14ac:dyDescent="0.25">
      <c r="F38972">
        <f t="shared" si="8525"/>
        <v>38969</v>
      </c>
      <c r="G38972">
        <f t="shared" si="8536"/>
        <v>9.7422499999999992E-3</v>
      </c>
      <c r="H38972">
        <f t="shared" si="8526"/>
        <v>0</v>
      </c>
      <c r="I38972">
        <f t="shared" si="8534"/>
        <v>0</v>
      </c>
      <c r="J38972">
        <f t="shared" si="8537"/>
        <v>0</v>
      </c>
      <c r="L38972">
        <f t="shared" si="8527"/>
        <v>34945.325124994073</v>
      </c>
      <c r="M38972">
        <f t="shared" si="8538"/>
        <v>8.7363312812485175E-3</v>
      </c>
      <c r="N38972">
        <f t="shared" si="8531"/>
        <v>0</v>
      </c>
      <c r="O38972">
        <f t="shared" si="8532"/>
        <v>0</v>
      </c>
      <c r="P38972">
        <f t="shared" si="8533"/>
        <v>0</v>
      </c>
      <c r="Q38972">
        <f t="shared" si="8528"/>
        <v>-0.2734375</v>
      </c>
      <c r="R38972">
        <f>Random!A38970</f>
        <v>-0.13807016532442107</v>
      </c>
      <c r="T38972">
        <f t="shared" ca="1" si="8529"/>
        <v>-1.8347894217689367E-2</v>
      </c>
      <c r="U38972">
        <f t="shared" ca="1" si="8535"/>
        <v>0</v>
      </c>
      <c r="V38972">
        <f t="shared" ca="1" si="8530"/>
        <v>0</v>
      </c>
    </row>
    <row r="38973" spans="6:22" x14ac:dyDescent="0.25">
      <c r="F38973">
        <f t="shared" si="8525"/>
        <v>38970</v>
      </c>
      <c r="G38973">
        <f t="shared" si="8536"/>
        <v>9.7424999999999994E-3</v>
      </c>
      <c r="H38973">
        <f t="shared" si="8526"/>
        <v>0</v>
      </c>
      <c r="I38973">
        <f t="shared" si="8534"/>
        <v>0</v>
      </c>
      <c r="J38973">
        <f t="shared" si="8537"/>
        <v>0</v>
      </c>
      <c r="L38973">
        <f t="shared" si="8527"/>
        <v>34946.325124994073</v>
      </c>
      <c r="M38973">
        <f t="shared" si="8538"/>
        <v>8.7365812812485177E-3</v>
      </c>
      <c r="N38973">
        <f t="shared" si="8531"/>
        <v>0</v>
      </c>
      <c r="O38973">
        <f t="shared" si="8532"/>
        <v>0</v>
      </c>
      <c r="P38973">
        <f t="shared" si="8533"/>
        <v>0</v>
      </c>
      <c r="Q38973">
        <f t="shared" si="8528"/>
        <v>-0.546875</v>
      </c>
      <c r="R38973">
        <f>Random!A38971</f>
        <v>-0.2743368658366081</v>
      </c>
      <c r="T38973">
        <f t="shared" ca="1" si="8529"/>
        <v>-2.2253031994355566E-2</v>
      </c>
      <c r="U38973">
        <f t="shared" ca="1" si="8535"/>
        <v>0</v>
      </c>
      <c r="V38973">
        <f t="shared" ca="1" si="8530"/>
        <v>0</v>
      </c>
    </row>
    <row r="38974" spans="6:22" x14ac:dyDescent="0.25">
      <c r="F38974">
        <f t="shared" ref="F38974:F39037" si="8539">F38973+1</f>
        <v>38971</v>
      </c>
      <c r="G38974">
        <f t="shared" si="8536"/>
        <v>9.7427499999999997E-3</v>
      </c>
      <c r="H38974">
        <f t="shared" ref="H38974:H39037" si="8540">IF(AND(0&lt;=F38974, F38974&lt;=$D$10),2*PI()*($D$8+$D$5*G38974/(2*$D$6))*G38974,0)</f>
        <v>0</v>
      </c>
      <c r="I38974">
        <f t="shared" si="8534"/>
        <v>0</v>
      </c>
      <c r="J38974">
        <f t="shared" si="8537"/>
        <v>0</v>
      </c>
      <c r="L38974">
        <f t="shared" ref="L38974:L39037" si="8541">L38973+1</f>
        <v>34947.325124994073</v>
      </c>
      <c r="M38974">
        <f t="shared" si="8538"/>
        <v>8.736831281248518E-3</v>
      </c>
      <c r="N38974">
        <f t="shared" si="8531"/>
        <v>0</v>
      </c>
      <c r="O38974">
        <f t="shared" si="8532"/>
        <v>0</v>
      </c>
      <c r="P38974">
        <f t="shared" si="8533"/>
        <v>0</v>
      </c>
      <c r="Q38974">
        <f t="shared" ref="Q38974:Q39037" si="8542">ROUND((O38974+$D$13*R38974)*$D$3,0)/($D$3)</f>
        <v>7.03125E-2</v>
      </c>
      <c r="R38974">
        <f>Random!A38972</f>
        <v>3.4188360455270184E-2</v>
      </c>
      <c r="T38974">
        <f t="shared" ref="T38974:T39037" ca="1" si="8543">IF(F38974&lt;$D$10,0,IFERROR(CORREL(OFFSET($J$3,0,0,$D$10,1),OFFSET($Q$3,F38974-$D$10,0,$D$10,1)),0))</f>
        <v>-1.8836200958292641E-2</v>
      </c>
      <c r="U38974">
        <f t="shared" ca="1" si="8535"/>
        <v>0</v>
      </c>
      <c r="V38974">
        <f t="shared" ref="V38974:V39037" ca="1" si="8544">U38974*G38974</f>
        <v>0</v>
      </c>
    </row>
    <row r="38975" spans="6:22" x14ac:dyDescent="0.25">
      <c r="F38975">
        <f t="shared" si="8539"/>
        <v>38972</v>
      </c>
      <c r="G38975">
        <f t="shared" si="8536"/>
        <v>9.7429999999999999E-3</v>
      </c>
      <c r="H38975">
        <f t="shared" si="8540"/>
        <v>0</v>
      </c>
      <c r="I38975">
        <f t="shared" si="8534"/>
        <v>0</v>
      </c>
      <c r="J38975">
        <f t="shared" si="8537"/>
        <v>0</v>
      </c>
      <c r="L38975">
        <f t="shared" si="8541"/>
        <v>34948.325124994073</v>
      </c>
      <c r="M38975">
        <f t="shared" si="8538"/>
        <v>8.7370812812485182E-3</v>
      </c>
      <c r="N38975">
        <f t="shared" si="8531"/>
        <v>0</v>
      </c>
      <c r="O38975">
        <f t="shared" si="8532"/>
        <v>0</v>
      </c>
      <c r="P38975">
        <f t="shared" si="8533"/>
        <v>0</v>
      </c>
      <c r="Q38975">
        <f t="shared" si="8542"/>
        <v>0.90625</v>
      </c>
      <c r="R38975">
        <f>Random!A38973</f>
        <v>0.45295804710542442</v>
      </c>
      <c r="T38975">
        <f t="shared" ca="1" si="8543"/>
        <v>-8.4077774372456702E-3</v>
      </c>
      <c r="U38975">
        <f t="shared" ca="1" si="8535"/>
        <v>0</v>
      </c>
      <c r="V38975">
        <f t="shared" ca="1" si="8544"/>
        <v>0</v>
      </c>
    </row>
    <row r="38976" spans="6:22" x14ac:dyDescent="0.25">
      <c r="F38976">
        <f t="shared" si="8539"/>
        <v>38973</v>
      </c>
      <c r="G38976">
        <f t="shared" si="8536"/>
        <v>9.7432500000000002E-3</v>
      </c>
      <c r="H38976">
        <f t="shared" si="8540"/>
        <v>0</v>
      </c>
      <c r="I38976">
        <f t="shared" si="8534"/>
        <v>0</v>
      </c>
      <c r="J38976">
        <f t="shared" si="8537"/>
        <v>0</v>
      </c>
      <c r="L38976">
        <f t="shared" si="8541"/>
        <v>34949.325124994073</v>
      </c>
      <c r="M38976">
        <f t="shared" si="8538"/>
        <v>8.7373312812485185E-3</v>
      </c>
      <c r="N38976">
        <f t="shared" si="8531"/>
        <v>0</v>
      </c>
      <c r="O38976">
        <f t="shared" si="8532"/>
        <v>0</v>
      </c>
      <c r="P38976">
        <f t="shared" si="8533"/>
        <v>0</v>
      </c>
      <c r="Q38976">
        <f t="shared" si="8542"/>
        <v>0.3125</v>
      </c>
      <c r="R38976">
        <f>Random!A38974</f>
        <v>0.15742369834862557</v>
      </c>
      <c r="T38976">
        <f t="shared" ca="1" si="8543"/>
        <v>5.0610652740722753E-3</v>
      </c>
      <c r="U38976">
        <f t="shared" ca="1" si="8535"/>
        <v>0</v>
      </c>
      <c r="V38976">
        <f t="shared" ca="1" si="8544"/>
        <v>0</v>
      </c>
    </row>
    <row r="38977" spans="6:22" x14ac:dyDescent="0.25">
      <c r="F38977">
        <f t="shared" si="8539"/>
        <v>38974</v>
      </c>
      <c r="G38977">
        <f t="shared" si="8536"/>
        <v>9.7435000000000004E-3</v>
      </c>
      <c r="H38977">
        <f t="shared" si="8540"/>
        <v>0</v>
      </c>
      <c r="I38977">
        <f t="shared" si="8534"/>
        <v>0</v>
      </c>
      <c r="J38977">
        <f t="shared" si="8537"/>
        <v>0</v>
      </c>
      <c r="L38977">
        <f t="shared" si="8541"/>
        <v>34950.325124994073</v>
      </c>
      <c r="M38977">
        <f t="shared" si="8538"/>
        <v>8.7375812812485187E-3</v>
      </c>
      <c r="N38977">
        <f t="shared" si="8531"/>
        <v>0</v>
      </c>
      <c r="O38977">
        <f t="shared" si="8532"/>
        <v>0</v>
      </c>
      <c r="P38977">
        <f t="shared" si="8533"/>
        <v>0</v>
      </c>
      <c r="Q38977">
        <f t="shared" si="8542"/>
        <v>-0.640625</v>
      </c>
      <c r="R38977">
        <f>Random!A38975</f>
        <v>-0.3222501550897432</v>
      </c>
      <c r="T38977">
        <f t="shared" ca="1" si="8543"/>
        <v>1.7079926695500149E-2</v>
      </c>
      <c r="U38977">
        <f t="shared" ca="1" si="8535"/>
        <v>0</v>
      </c>
      <c r="V38977">
        <f t="shared" ca="1" si="8544"/>
        <v>0</v>
      </c>
    </row>
    <row r="38978" spans="6:22" x14ac:dyDescent="0.25">
      <c r="F38978">
        <f t="shared" si="8539"/>
        <v>38975</v>
      </c>
      <c r="G38978">
        <f t="shared" si="8536"/>
        <v>9.7437500000000007E-3</v>
      </c>
      <c r="H38978">
        <f t="shared" si="8540"/>
        <v>0</v>
      </c>
      <c r="I38978">
        <f t="shared" si="8534"/>
        <v>0</v>
      </c>
      <c r="J38978">
        <f t="shared" si="8537"/>
        <v>0</v>
      </c>
      <c r="L38978">
        <f t="shared" si="8541"/>
        <v>34951.325124994073</v>
      </c>
      <c r="M38978">
        <f t="shared" si="8538"/>
        <v>8.737831281248519E-3</v>
      </c>
      <c r="N38978">
        <f t="shared" si="8531"/>
        <v>0</v>
      </c>
      <c r="O38978">
        <f t="shared" si="8532"/>
        <v>0</v>
      </c>
      <c r="P38978">
        <f t="shared" si="8533"/>
        <v>0</v>
      </c>
      <c r="Q38978">
        <f t="shared" si="8542"/>
        <v>0.5703125</v>
      </c>
      <c r="R38978">
        <f>Random!A38976</f>
        <v>0.28486202159314844</v>
      </c>
      <c r="T38978">
        <f t="shared" ca="1" si="8543"/>
        <v>2.531415692813099E-2</v>
      </c>
      <c r="U38978">
        <f t="shared" ca="1" si="8535"/>
        <v>0</v>
      </c>
      <c r="V38978">
        <f t="shared" ca="1" si="8544"/>
        <v>0</v>
      </c>
    </row>
    <row r="38979" spans="6:22" x14ac:dyDescent="0.25">
      <c r="F38979">
        <f t="shared" si="8539"/>
        <v>38976</v>
      </c>
      <c r="G38979">
        <f t="shared" si="8536"/>
        <v>9.7439999999999992E-3</v>
      </c>
      <c r="H38979">
        <f t="shared" si="8540"/>
        <v>0</v>
      </c>
      <c r="I38979">
        <f t="shared" si="8534"/>
        <v>0</v>
      </c>
      <c r="J38979">
        <f t="shared" si="8537"/>
        <v>0</v>
      </c>
      <c r="L38979">
        <f t="shared" si="8541"/>
        <v>34952.325124994073</v>
      </c>
      <c r="M38979">
        <f t="shared" si="8538"/>
        <v>8.7380812812485175E-3</v>
      </c>
      <c r="N38979">
        <f t="shared" si="8531"/>
        <v>0</v>
      </c>
      <c r="O38979">
        <f t="shared" si="8532"/>
        <v>0</v>
      </c>
      <c r="P38979">
        <f t="shared" si="8533"/>
        <v>0</v>
      </c>
      <c r="Q38979">
        <f t="shared" si="8542"/>
        <v>-0.671875</v>
      </c>
      <c r="R38979">
        <f>Random!A38977</f>
        <v>-0.33454745487774651</v>
      </c>
      <c r="T38979">
        <f t="shared" ca="1" si="8543"/>
        <v>2.5677637877107654E-2</v>
      </c>
      <c r="U38979">
        <f t="shared" ca="1" si="8535"/>
        <v>0</v>
      </c>
      <c r="V38979">
        <f t="shared" ca="1" si="8544"/>
        <v>0</v>
      </c>
    </row>
    <row r="38980" spans="6:22" x14ac:dyDescent="0.25">
      <c r="F38980">
        <f t="shared" si="8539"/>
        <v>38977</v>
      </c>
      <c r="G38980">
        <f t="shared" si="8536"/>
        <v>9.7442499999999994E-3</v>
      </c>
      <c r="H38980">
        <f t="shared" si="8540"/>
        <v>0</v>
      </c>
      <c r="I38980">
        <f t="shared" si="8534"/>
        <v>0</v>
      </c>
      <c r="J38980">
        <f t="shared" si="8537"/>
        <v>0</v>
      </c>
      <c r="L38980">
        <f t="shared" si="8541"/>
        <v>34953.325124994073</v>
      </c>
      <c r="M38980">
        <f t="shared" si="8538"/>
        <v>8.7383312812485178E-3</v>
      </c>
      <c r="N38980">
        <f t="shared" ref="N38980:N39043" si="8545">IF(AND(0&lt;=M38980,M38980&lt;=$D$6),2*PI()*($D$8+$D$5*M38980/(2*$D$6))*M38980,0)</f>
        <v>0</v>
      </c>
      <c r="O38980">
        <f t="shared" ref="O38980:O39043" si="8546">SIN(N38980)</f>
        <v>0</v>
      </c>
      <c r="P38980">
        <f t="shared" ref="P38980:P39043" si="8547">ROUND(O38980*$D$3,0)/($D$3)</f>
        <v>0</v>
      </c>
      <c r="Q38980">
        <f t="shared" si="8542"/>
        <v>-0.4375</v>
      </c>
      <c r="R38980">
        <f>Random!A38978</f>
        <v>-0.21960951143792196</v>
      </c>
      <c r="T38980">
        <f t="shared" ca="1" si="8543"/>
        <v>1.8423071392511339E-2</v>
      </c>
      <c r="U38980">
        <f t="shared" ca="1" si="8535"/>
        <v>0</v>
      </c>
      <c r="V38980">
        <f t="shared" ca="1" si="8544"/>
        <v>0</v>
      </c>
    </row>
    <row r="38981" spans="6:22" x14ac:dyDescent="0.25">
      <c r="F38981">
        <f t="shared" si="8539"/>
        <v>38978</v>
      </c>
      <c r="G38981">
        <f t="shared" si="8536"/>
        <v>9.7444999999999997E-3</v>
      </c>
      <c r="H38981">
        <f t="shared" si="8540"/>
        <v>0</v>
      </c>
      <c r="I38981">
        <f t="shared" ref="I38981:I39044" si="8548">SIN(H38981)</f>
        <v>0</v>
      </c>
      <c r="J38981">
        <f t="shared" si="8537"/>
        <v>0</v>
      </c>
      <c r="L38981">
        <f t="shared" si="8541"/>
        <v>34954.325124994073</v>
      </c>
      <c r="M38981">
        <f t="shared" si="8538"/>
        <v>8.738581281248518E-3</v>
      </c>
      <c r="N38981">
        <f t="shared" si="8545"/>
        <v>0</v>
      </c>
      <c r="O38981">
        <f t="shared" si="8546"/>
        <v>0</v>
      </c>
      <c r="P38981">
        <f t="shared" si="8547"/>
        <v>0</v>
      </c>
      <c r="Q38981">
        <f t="shared" si="8542"/>
        <v>-5.46875E-2</v>
      </c>
      <c r="R38981">
        <f>Random!A38979</f>
        <v>-2.593017686912491E-2</v>
      </c>
      <c r="T38981">
        <f t="shared" ca="1" si="8543"/>
        <v>4.0115813634994035E-3</v>
      </c>
      <c r="U38981">
        <f t="shared" ca="1" si="8535"/>
        <v>0</v>
      </c>
      <c r="V38981">
        <f t="shared" ca="1" si="8544"/>
        <v>0</v>
      </c>
    </row>
    <row r="38982" spans="6:22" x14ac:dyDescent="0.25">
      <c r="F38982">
        <f t="shared" si="8539"/>
        <v>38979</v>
      </c>
      <c r="G38982">
        <f t="shared" si="8536"/>
        <v>9.7447499999999999E-3</v>
      </c>
      <c r="H38982">
        <f t="shared" si="8540"/>
        <v>0</v>
      </c>
      <c r="I38982">
        <f t="shared" si="8548"/>
        <v>0</v>
      </c>
      <c r="J38982">
        <f t="shared" si="8537"/>
        <v>0</v>
      </c>
      <c r="L38982">
        <f t="shared" si="8541"/>
        <v>34955.325124994073</v>
      </c>
      <c r="M38982">
        <f t="shared" si="8538"/>
        <v>8.7388312812485183E-3</v>
      </c>
      <c r="N38982">
        <f t="shared" si="8545"/>
        <v>0</v>
      </c>
      <c r="O38982">
        <f t="shared" si="8546"/>
        <v>0</v>
      </c>
      <c r="P38982">
        <f t="shared" si="8547"/>
        <v>0</v>
      </c>
      <c r="Q38982">
        <f t="shared" si="8542"/>
        <v>3.90625E-2</v>
      </c>
      <c r="R38982">
        <f>Random!A38980</f>
        <v>2.1276261781619454E-2</v>
      </c>
      <c r="T38982">
        <f t="shared" ca="1" si="8543"/>
        <v>-1.1738752418400234E-2</v>
      </c>
      <c r="U38982">
        <f t="shared" ca="1" si="8535"/>
        <v>0</v>
      </c>
      <c r="V38982">
        <f t="shared" ca="1" si="8544"/>
        <v>0</v>
      </c>
    </row>
    <row r="38983" spans="6:22" x14ac:dyDescent="0.25">
      <c r="F38983">
        <f t="shared" si="8539"/>
        <v>38980</v>
      </c>
      <c r="G38983">
        <f t="shared" si="8536"/>
        <v>9.7450000000000002E-3</v>
      </c>
      <c r="H38983">
        <f t="shared" si="8540"/>
        <v>0</v>
      </c>
      <c r="I38983">
        <f t="shared" si="8548"/>
        <v>0</v>
      </c>
      <c r="J38983">
        <f t="shared" si="8537"/>
        <v>0</v>
      </c>
      <c r="L38983">
        <f t="shared" si="8541"/>
        <v>34956.325124994073</v>
      </c>
      <c r="M38983">
        <f t="shared" si="8538"/>
        <v>8.7390812812485185E-3</v>
      </c>
      <c r="N38983">
        <f t="shared" si="8545"/>
        <v>0</v>
      </c>
      <c r="O38983">
        <f t="shared" si="8546"/>
        <v>0</v>
      </c>
      <c r="P38983">
        <f t="shared" si="8547"/>
        <v>0</v>
      </c>
      <c r="Q38983">
        <f t="shared" si="8542"/>
        <v>-0.84375</v>
      </c>
      <c r="R38983">
        <f>Random!A38981</f>
        <v>-0.42132286386746121</v>
      </c>
      <c r="T38983">
        <f t="shared" ca="1" si="8543"/>
        <v>-2.3499434998332597E-2</v>
      </c>
      <c r="U38983">
        <f t="shared" ca="1" si="8535"/>
        <v>0</v>
      </c>
      <c r="V38983">
        <f t="shared" ca="1" si="8544"/>
        <v>0</v>
      </c>
    </row>
    <row r="38984" spans="6:22" x14ac:dyDescent="0.25">
      <c r="F38984">
        <f t="shared" si="8539"/>
        <v>38981</v>
      </c>
      <c r="G38984">
        <f t="shared" si="8536"/>
        <v>9.7452500000000004E-3</v>
      </c>
      <c r="H38984">
        <f t="shared" si="8540"/>
        <v>0</v>
      </c>
      <c r="I38984">
        <f t="shared" si="8548"/>
        <v>0</v>
      </c>
      <c r="J38984">
        <f t="shared" si="8537"/>
        <v>0</v>
      </c>
      <c r="L38984">
        <f t="shared" si="8541"/>
        <v>34957.325124994073</v>
      </c>
      <c r="M38984">
        <f t="shared" si="8538"/>
        <v>8.7393312812485188E-3</v>
      </c>
      <c r="N38984">
        <f t="shared" si="8545"/>
        <v>0</v>
      </c>
      <c r="O38984">
        <f t="shared" si="8546"/>
        <v>0</v>
      </c>
      <c r="P38984">
        <f t="shared" si="8547"/>
        <v>0</v>
      </c>
      <c r="Q38984">
        <f t="shared" si="8542"/>
        <v>-0.5859375</v>
      </c>
      <c r="R38984">
        <f>Random!A38982</f>
        <v>-0.292304446574009</v>
      </c>
      <c r="T38984">
        <f t="shared" ca="1" si="8543"/>
        <v>-2.6899540430208597E-2</v>
      </c>
      <c r="U38984">
        <f t="shared" ca="1" si="8535"/>
        <v>0</v>
      </c>
      <c r="V38984">
        <f t="shared" ca="1" si="8544"/>
        <v>0</v>
      </c>
    </row>
    <row r="38985" spans="6:22" x14ac:dyDescent="0.25">
      <c r="F38985">
        <f t="shared" si="8539"/>
        <v>38982</v>
      </c>
      <c r="G38985">
        <f t="shared" si="8536"/>
        <v>9.7455000000000007E-3</v>
      </c>
      <c r="H38985">
        <f t="shared" si="8540"/>
        <v>0</v>
      </c>
      <c r="I38985">
        <f t="shared" si="8548"/>
        <v>0</v>
      </c>
      <c r="J38985">
        <f t="shared" si="8537"/>
        <v>0</v>
      </c>
      <c r="L38985">
        <f t="shared" si="8541"/>
        <v>34958.325124994073</v>
      </c>
      <c r="M38985">
        <f t="shared" si="8538"/>
        <v>8.739581281248519E-3</v>
      </c>
      <c r="N38985">
        <f t="shared" si="8545"/>
        <v>0</v>
      </c>
      <c r="O38985">
        <f t="shared" si="8546"/>
        <v>0</v>
      </c>
      <c r="P38985">
        <f t="shared" si="8547"/>
        <v>0</v>
      </c>
      <c r="Q38985">
        <f t="shared" si="8542"/>
        <v>-0.421875</v>
      </c>
      <c r="R38985">
        <f>Random!A38983</f>
        <v>-0.21029288284792258</v>
      </c>
      <c r="T38985">
        <f t="shared" ca="1" si="8543"/>
        <v>-2.133559094587862E-2</v>
      </c>
      <c r="U38985">
        <f t="shared" ca="1" si="8535"/>
        <v>0</v>
      </c>
      <c r="V38985">
        <f t="shared" ca="1" si="8544"/>
        <v>0</v>
      </c>
    </row>
    <row r="38986" spans="6:22" x14ac:dyDescent="0.25">
      <c r="F38986">
        <f t="shared" si="8539"/>
        <v>38983</v>
      </c>
      <c r="G38986">
        <f t="shared" si="8536"/>
        <v>9.7457499999999992E-3</v>
      </c>
      <c r="H38986">
        <f t="shared" si="8540"/>
        <v>0</v>
      </c>
      <c r="I38986">
        <f t="shared" si="8548"/>
        <v>0</v>
      </c>
      <c r="J38986">
        <f t="shared" si="8537"/>
        <v>0</v>
      </c>
      <c r="L38986">
        <f t="shared" si="8541"/>
        <v>34959.325124994073</v>
      </c>
      <c r="M38986">
        <f t="shared" si="8538"/>
        <v>8.7398312812485175E-3</v>
      </c>
      <c r="N38986">
        <f t="shared" si="8545"/>
        <v>0</v>
      </c>
      <c r="O38986">
        <f t="shared" si="8546"/>
        <v>0</v>
      </c>
      <c r="P38986">
        <f t="shared" si="8547"/>
        <v>0</v>
      </c>
      <c r="Q38986">
        <f t="shared" si="8542"/>
        <v>0.3125</v>
      </c>
      <c r="R38986">
        <f>Random!A38984</f>
        <v>0.15792937392613537</v>
      </c>
      <c r="T38986">
        <f t="shared" ca="1" si="8543"/>
        <v>-7.8450586127229525E-3</v>
      </c>
      <c r="U38986">
        <f t="shared" ca="1" si="8535"/>
        <v>0</v>
      </c>
      <c r="V38986">
        <f t="shared" ca="1" si="8544"/>
        <v>0</v>
      </c>
    </row>
    <row r="38987" spans="6:22" x14ac:dyDescent="0.25">
      <c r="F38987">
        <f t="shared" si="8539"/>
        <v>38984</v>
      </c>
      <c r="G38987">
        <f t="shared" si="8536"/>
        <v>9.7459999999999995E-3</v>
      </c>
      <c r="H38987">
        <f t="shared" si="8540"/>
        <v>0</v>
      </c>
      <c r="I38987">
        <f t="shared" si="8548"/>
        <v>0</v>
      </c>
      <c r="J38987">
        <f t="shared" si="8537"/>
        <v>0</v>
      </c>
      <c r="L38987">
        <f t="shared" si="8541"/>
        <v>34960.325124994073</v>
      </c>
      <c r="M38987">
        <f t="shared" si="8538"/>
        <v>8.7400812812485178E-3</v>
      </c>
      <c r="N38987">
        <f t="shared" si="8545"/>
        <v>0</v>
      </c>
      <c r="O38987">
        <f t="shared" si="8546"/>
        <v>0</v>
      </c>
      <c r="P38987">
        <f t="shared" si="8547"/>
        <v>0</v>
      </c>
      <c r="Q38987">
        <f t="shared" si="8542"/>
        <v>0.5546875</v>
      </c>
      <c r="R38987">
        <f>Random!A38985</f>
        <v>0.27907322903439435</v>
      </c>
      <c r="T38987">
        <f t="shared" ca="1" si="8543"/>
        <v>8.4906483707088368E-3</v>
      </c>
      <c r="U38987">
        <f t="shared" ca="1" si="8535"/>
        <v>0</v>
      </c>
      <c r="V38987">
        <f t="shared" ca="1" si="8544"/>
        <v>0</v>
      </c>
    </row>
    <row r="38988" spans="6:22" x14ac:dyDescent="0.25">
      <c r="F38988">
        <f t="shared" si="8539"/>
        <v>38985</v>
      </c>
      <c r="G38988">
        <f t="shared" si="8536"/>
        <v>9.7462499999999997E-3</v>
      </c>
      <c r="H38988">
        <f t="shared" si="8540"/>
        <v>0</v>
      </c>
      <c r="I38988">
        <f t="shared" si="8548"/>
        <v>0</v>
      </c>
      <c r="J38988">
        <f t="shared" si="8537"/>
        <v>0</v>
      </c>
      <c r="L38988">
        <f t="shared" si="8541"/>
        <v>34961.325124994073</v>
      </c>
      <c r="M38988">
        <f t="shared" si="8538"/>
        <v>8.740331281248518E-3</v>
      </c>
      <c r="N38988">
        <f t="shared" si="8545"/>
        <v>0</v>
      </c>
      <c r="O38988">
        <f t="shared" si="8546"/>
        <v>0</v>
      </c>
      <c r="P38988">
        <f t="shared" si="8547"/>
        <v>0</v>
      </c>
      <c r="Q38988">
        <f t="shared" si="8542"/>
        <v>-0.40625</v>
      </c>
      <c r="R38988">
        <f>Random!A38986</f>
        <v>-0.20307868522763883</v>
      </c>
      <c r="T38988">
        <f t="shared" ca="1" si="8543"/>
        <v>2.226302793035901E-2</v>
      </c>
      <c r="U38988">
        <f t="shared" ca="1" si="8535"/>
        <v>0</v>
      </c>
      <c r="V38988">
        <f t="shared" ca="1" si="8544"/>
        <v>0</v>
      </c>
    </row>
    <row r="38989" spans="6:22" x14ac:dyDescent="0.25">
      <c r="F38989">
        <f t="shared" si="8539"/>
        <v>38986</v>
      </c>
      <c r="G38989">
        <f t="shared" si="8536"/>
        <v>9.7465E-3</v>
      </c>
      <c r="H38989">
        <f t="shared" si="8540"/>
        <v>0</v>
      </c>
      <c r="I38989">
        <f t="shared" si="8548"/>
        <v>0</v>
      </c>
      <c r="J38989">
        <f t="shared" si="8537"/>
        <v>0</v>
      </c>
      <c r="L38989">
        <f t="shared" si="8541"/>
        <v>34962.325124994073</v>
      </c>
      <c r="M38989">
        <f t="shared" si="8538"/>
        <v>8.7405812812485183E-3</v>
      </c>
      <c r="N38989">
        <f t="shared" si="8545"/>
        <v>0</v>
      </c>
      <c r="O38989">
        <f t="shared" si="8546"/>
        <v>0</v>
      </c>
      <c r="P38989">
        <f t="shared" si="8547"/>
        <v>0</v>
      </c>
      <c r="Q38989">
        <f t="shared" si="8542"/>
        <v>0.5546875</v>
      </c>
      <c r="R38989">
        <f>Random!A38987</f>
        <v>0.27714521241832224</v>
      </c>
      <c r="T38989">
        <f t="shared" ca="1" si="8543"/>
        <v>2.8832670474959233E-2</v>
      </c>
      <c r="U38989">
        <f t="shared" ca="1" si="8535"/>
        <v>0</v>
      </c>
      <c r="V38989">
        <f t="shared" ca="1" si="8544"/>
        <v>0</v>
      </c>
    </row>
    <row r="38990" spans="6:22" x14ac:dyDescent="0.25">
      <c r="F38990">
        <f t="shared" si="8539"/>
        <v>38987</v>
      </c>
      <c r="G38990">
        <f t="shared" si="8536"/>
        <v>9.7467500000000002E-3</v>
      </c>
      <c r="H38990">
        <f t="shared" si="8540"/>
        <v>0</v>
      </c>
      <c r="I38990">
        <f t="shared" si="8548"/>
        <v>0</v>
      </c>
      <c r="J38990">
        <f t="shared" si="8537"/>
        <v>0</v>
      </c>
      <c r="L38990">
        <f t="shared" si="8541"/>
        <v>34963.325124994073</v>
      </c>
      <c r="M38990">
        <f t="shared" si="8538"/>
        <v>8.7408312812485185E-3</v>
      </c>
      <c r="N38990">
        <f t="shared" si="8545"/>
        <v>0</v>
      </c>
      <c r="O38990">
        <f t="shared" si="8546"/>
        <v>0</v>
      </c>
      <c r="P38990">
        <f t="shared" si="8547"/>
        <v>0</v>
      </c>
      <c r="Q38990">
        <f t="shared" si="8542"/>
        <v>0.7890625</v>
      </c>
      <c r="R38990">
        <f>Random!A38988</f>
        <v>0.39505332271004145</v>
      </c>
      <c r="T38990">
        <f t="shared" ca="1" si="8543"/>
        <v>2.5377210871312717E-2</v>
      </c>
      <c r="U38990">
        <f t="shared" ca="1" si="8535"/>
        <v>0</v>
      </c>
      <c r="V38990">
        <f t="shared" ca="1" si="8544"/>
        <v>0</v>
      </c>
    </row>
    <row r="38991" spans="6:22" x14ac:dyDescent="0.25">
      <c r="F38991">
        <f t="shared" si="8539"/>
        <v>38988</v>
      </c>
      <c r="G38991">
        <f t="shared" si="8536"/>
        <v>9.7470000000000005E-3</v>
      </c>
      <c r="H38991">
        <f t="shared" si="8540"/>
        <v>0</v>
      </c>
      <c r="I38991">
        <f t="shared" si="8548"/>
        <v>0</v>
      </c>
      <c r="J38991">
        <f t="shared" si="8537"/>
        <v>0</v>
      </c>
      <c r="L38991">
        <f t="shared" si="8541"/>
        <v>34964.325124994073</v>
      </c>
      <c r="M38991">
        <f t="shared" si="8538"/>
        <v>8.7410812812485188E-3</v>
      </c>
      <c r="N38991">
        <f t="shared" si="8545"/>
        <v>0</v>
      </c>
      <c r="O38991">
        <f t="shared" si="8546"/>
        <v>0</v>
      </c>
      <c r="P38991">
        <f t="shared" si="8547"/>
        <v>0</v>
      </c>
      <c r="Q38991">
        <f t="shared" si="8542"/>
        <v>-0.6484375</v>
      </c>
      <c r="R38991">
        <f>Random!A38989</f>
        <v>-0.32310598076402863</v>
      </c>
      <c r="T38991">
        <f t="shared" ca="1" si="8543"/>
        <v>1.2143494542725125E-2</v>
      </c>
      <c r="U38991">
        <f t="shared" ca="1" si="8535"/>
        <v>0</v>
      </c>
      <c r="V38991">
        <f t="shared" ca="1" si="8544"/>
        <v>0</v>
      </c>
    </row>
    <row r="38992" spans="6:22" x14ac:dyDescent="0.25">
      <c r="F38992">
        <f t="shared" si="8539"/>
        <v>38989</v>
      </c>
      <c r="G38992">
        <f t="shared" si="8536"/>
        <v>9.7472500000000007E-3</v>
      </c>
      <c r="H38992">
        <f t="shared" si="8540"/>
        <v>0</v>
      </c>
      <c r="I38992">
        <f t="shared" si="8548"/>
        <v>0</v>
      </c>
      <c r="J38992">
        <f t="shared" si="8537"/>
        <v>0</v>
      </c>
      <c r="L38992">
        <f t="shared" si="8541"/>
        <v>34965.325124994073</v>
      </c>
      <c r="M38992">
        <f t="shared" si="8538"/>
        <v>8.741331281248519E-3</v>
      </c>
      <c r="N38992">
        <f t="shared" si="8545"/>
        <v>0</v>
      </c>
      <c r="O38992">
        <f t="shared" si="8546"/>
        <v>0</v>
      </c>
      <c r="P38992">
        <f t="shared" si="8547"/>
        <v>0</v>
      </c>
      <c r="Q38992">
        <f t="shared" si="8542"/>
        <v>-0.7109375</v>
      </c>
      <c r="R38992">
        <f>Random!A38990</f>
        <v>-0.35481182238476228</v>
      </c>
      <c r="T38992">
        <f t="shared" ca="1" si="8543"/>
        <v>-5.3804884822988711E-3</v>
      </c>
      <c r="U38992">
        <f t="shared" ca="1" si="8535"/>
        <v>0</v>
      </c>
      <c r="V38992">
        <f t="shared" ca="1" si="8544"/>
        <v>0</v>
      </c>
    </row>
    <row r="38993" spans="6:22" x14ac:dyDescent="0.25">
      <c r="F38993">
        <f t="shared" si="8539"/>
        <v>38990</v>
      </c>
      <c r="G38993">
        <f t="shared" si="8536"/>
        <v>9.7474999999999992E-3</v>
      </c>
      <c r="H38993">
        <f t="shared" si="8540"/>
        <v>0</v>
      </c>
      <c r="I38993">
        <f t="shared" si="8548"/>
        <v>0</v>
      </c>
      <c r="J38993">
        <f t="shared" si="8537"/>
        <v>0</v>
      </c>
      <c r="L38993">
        <f t="shared" si="8541"/>
        <v>34966.325124994073</v>
      </c>
      <c r="M38993">
        <f t="shared" si="8538"/>
        <v>8.7415812812485175E-3</v>
      </c>
      <c r="N38993">
        <f t="shared" si="8545"/>
        <v>0</v>
      </c>
      <c r="O38993">
        <f t="shared" si="8546"/>
        <v>0</v>
      </c>
      <c r="P38993">
        <f t="shared" si="8547"/>
        <v>0</v>
      </c>
      <c r="Q38993">
        <f t="shared" si="8542"/>
        <v>0.8203125</v>
      </c>
      <c r="R38993">
        <f>Random!A38991</f>
        <v>0.40879200375092228</v>
      </c>
      <c r="T38993">
        <f t="shared" ca="1" si="8543"/>
        <v>-2.1392905622731599E-2</v>
      </c>
      <c r="U38993">
        <f t="shared" ca="1" si="8535"/>
        <v>0</v>
      </c>
      <c r="V38993">
        <f t="shared" ca="1" si="8544"/>
        <v>0</v>
      </c>
    </row>
    <row r="38994" spans="6:22" x14ac:dyDescent="0.25">
      <c r="F38994">
        <f t="shared" si="8539"/>
        <v>38991</v>
      </c>
      <c r="G38994">
        <f t="shared" si="8536"/>
        <v>9.7477499999999995E-3</v>
      </c>
      <c r="H38994">
        <f t="shared" si="8540"/>
        <v>0</v>
      </c>
      <c r="I38994">
        <f t="shared" si="8548"/>
        <v>0</v>
      </c>
      <c r="J38994">
        <f t="shared" si="8537"/>
        <v>0</v>
      </c>
      <c r="L38994">
        <f t="shared" si="8541"/>
        <v>34967.325124994073</v>
      </c>
      <c r="M38994">
        <f t="shared" si="8538"/>
        <v>8.7418312812485178E-3</v>
      </c>
      <c r="N38994">
        <f t="shared" si="8545"/>
        <v>0</v>
      </c>
      <c r="O38994">
        <f t="shared" si="8546"/>
        <v>0</v>
      </c>
      <c r="P38994">
        <f t="shared" si="8547"/>
        <v>0</v>
      </c>
      <c r="Q38994">
        <f t="shared" si="8542"/>
        <v>0.1796875</v>
      </c>
      <c r="R38994">
        <f>Random!A38992</f>
        <v>9.1374968182278082E-2</v>
      </c>
      <c r="T38994">
        <f t="shared" ca="1" si="8543"/>
        <v>-3.2248765935739949E-2</v>
      </c>
      <c r="U38994">
        <f t="shared" ca="1" si="8535"/>
        <v>0</v>
      </c>
      <c r="V38994">
        <f t="shared" ca="1" si="8544"/>
        <v>0</v>
      </c>
    </row>
    <row r="38995" spans="6:22" x14ac:dyDescent="0.25">
      <c r="F38995">
        <f t="shared" si="8539"/>
        <v>38992</v>
      </c>
      <c r="G38995">
        <f t="shared" si="8536"/>
        <v>9.7479999999999997E-3</v>
      </c>
      <c r="H38995">
        <f t="shared" si="8540"/>
        <v>0</v>
      </c>
      <c r="I38995">
        <f t="shared" si="8548"/>
        <v>0</v>
      </c>
      <c r="J38995">
        <f t="shared" si="8537"/>
        <v>0</v>
      </c>
      <c r="L38995">
        <f t="shared" si="8541"/>
        <v>34968.325124994073</v>
      </c>
      <c r="M38995">
        <f t="shared" si="8538"/>
        <v>8.742081281248518E-3</v>
      </c>
      <c r="N38995">
        <f t="shared" si="8545"/>
        <v>0</v>
      </c>
      <c r="O38995">
        <f t="shared" si="8546"/>
        <v>0</v>
      </c>
      <c r="P38995">
        <f t="shared" si="8547"/>
        <v>0</v>
      </c>
      <c r="Q38995">
        <f t="shared" si="8542"/>
        <v>-0.4921875</v>
      </c>
      <c r="R38995">
        <f>Random!A38993</f>
        <v>-0.24549986109777855</v>
      </c>
      <c r="T38995">
        <f t="shared" ca="1" si="8543"/>
        <v>-3.2677276837575979E-2</v>
      </c>
      <c r="U38995">
        <f t="shared" ref="U38995:U39058" ca="1" si="8549">IF(T38995&gt;$D$14,T38995,0)</f>
        <v>0</v>
      </c>
      <c r="V38995">
        <f t="shared" ca="1" si="8544"/>
        <v>0</v>
      </c>
    </row>
    <row r="38996" spans="6:22" x14ac:dyDescent="0.25">
      <c r="F38996">
        <f t="shared" si="8539"/>
        <v>38993</v>
      </c>
      <c r="G38996">
        <f t="shared" si="8536"/>
        <v>9.74825E-3</v>
      </c>
      <c r="H38996">
        <f t="shared" si="8540"/>
        <v>0</v>
      </c>
      <c r="I38996">
        <f t="shared" si="8548"/>
        <v>0</v>
      </c>
      <c r="J38996">
        <f t="shared" si="8537"/>
        <v>0</v>
      </c>
      <c r="L38996">
        <f t="shared" si="8541"/>
        <v>34969.325124994073</v>
      </c>
      <c r="M38996">
        <f t="shared" si="8538"/>
        <v>8.7423312812485183E-3</v>
      </c>
      <c r="N38996">
        <f t="shared" si="8545"/>
        <v>0</v>
      </c>
      <c r="O38996">
        <f t="shared" si="8546"/>
        <v>0</v>
      </c>
      <c r="P38996">
        <f t="shared" si="8547"/>
        <v>0</v>
      </c>
      <c r="Q38996">
        <f t="shared" si="8542"/>
        <v>-0.671875</v>
      </c>
      <c r="R38996">
        <f>Random!A38994</f>
        <v>-0.33679460856861576</v>
      </c>
      <c r="T38996">
        <f t="shared" ca="1" si="8543"/>
        <v>-2.0813627045652778E-2</v>
      </c>
      <c r="U38996">
        <f t="shared" ca="1" si="8549"/>
        <v>0</v>
      </c>
      <c r="V38996">
        <f t="shared" ca="1" si="8544"/>
        <v>0</v>
      </c>
    </row>
    <row r="38997" spans="6:22" x14ac:dyDescent="0.25">
      <c r="F38997">
        <f t="shared" si="8539"/>
        <v>38994</v>
      </c>
      <c r="G38997">
        <f t="shared" si="8536"/>
        <v>9.7485000000000002E-3</v>
      </c>
      <c r="H38997">
        <f t="shared" si="8540"/>
        <v>0</v>
      </c>
      <c r="I38997">
        <f t="shared" si="8548"/>
        <v>0</v>
      </c>
      <c r="J38997">
        <f t="shared" si="8537"/>
        <v>0</v>
      </c>
      <c r="L38997">
        <f t="shared" si="8541"/>
        <v>34970.325124994073</v>
      </c>
      <c r="M38997">
        <f t="shared" si="8538"/>
        <v>8.7425812812485185E-3</v>
      </c>
      <c r="N38997">
        <f t="shared" si="8545"/>
        <v>0</v>
      </c>
      <c r="O38997">
        <f t="shared" si="8546"/>
        <v>0</v>
      </c>
      <c r="P38997">
        <f t="shared" si="8547"/>
        <v>0</v>
      </c>
      <c r="Q38997">
        <f t="shared" si="8542"/>
        <v>-0.7109375</v>
      </c>
      <c r="R38997">
        <f>Random!A38995</f>
        <v>-0.35638300540067003</v>
      </c>
      <c r="T38997">
        <f t="shared" ca="1" si="8543"/>
        <v>-8.8167647426378037E-5</v>
      </c>
      <c r="U38997">
        <f t="shared" ca="1" si="8549"/>
        <v>0</v>
      </c>
      <c r="V38997">
        <f t="shared" ca="1" si="8544"/>
        <v>0</v>
      </c>
    </row>
    <row r="38998" spans="6:22" x14ac:dyDescent="0.25">
      <c r="F38998">
        <f t="shared" si="8539"/>
        <v>38995</v>
      </c>
      <c r="G38998">
        <f t="shared" si="8536"/>
        <v>9.7487500000000005E-3</v>
      </c>
      <c r="H38998">
        <f t="shared" si="8540"/>
        <v>0</v>
      </c>
      <c r="I38998">
        <f t="shared" si="8548"/>
        <v>0</v>
      </c>
      <c r="J38998">
        <f t="shared" si="8537"/>
        <v>0</v>
      </c>
      <c r="L38998">
        <f t="shared" si="8541"/>
        <v>34971.325124994073</v>
      </c>
      <c r="M38998">
        <f t="shared" si="8538"/>
        <v>8.7428312812485188E-3</v>
      </c>
      <c r="N38998">
        <f t="shared" si="8545"/>
        <v>0</v>
      </c>
      <c r="O38998">
        <f t="shared" si="8546"/>
        <v>0</v>
      </c>
      <c r="P38998">
        <f t="shared" si="8547"/>
        <v>0</v>
      </c>
      <c r="Q38998">
        <f t="shared" si="8542"/>
        <v>0.609375</v>
      </c>
      <c r="R38998">
        <f>Random!A38996</f>
        <v>0.30614979253400565</v>
      </c>
      <c r="T38998">
        <f t="shared" ca="1" si="8543"/>
        <v>2.1474148014511564E-2</v>
      </c>
      <c r="U38998">
        <f t="shared" ca="1" si="8549"/>
        <v>0</v>
      </c>
      <c r="V38998">
        <f t="shared" ca="1" si="8544"/>
        <v>0</v>
      </c>
    </row>
    <row r="38999" spans="6:22" x14ac:dyDescent="0.25">
      <c r="F38999">
        <f t="shared" si="8539"/>
        <v>38996</v>
      </c>
      <c r="G38999">
        <f t="shared" si="8536"/>
        <v>9.7490000000000007E-3</v>
      </c>
      <c r="H38999">
        <f t="shared" si="8540"/>
        <v>0</v>
      </c>
      <c r="I38999">
        <f t="shared" si="8548"/>
        <v>0</v>
      </c>
      <c r="J38999">
        <f t="shared" si="8537"/>
        <v>0</v>
      </c>
      <c r="L38999">
        <f t="shared" si="8541"/>
        <v>34972.325124994073</v>
      </c>
      <c r="M38999">
        <f t="shared" si="8538"/>
        <v>8.743081281248519E-3</v>
      </c>
      <c r="N38999">
        <f t="shared" si="8545"/>
        <v>0</v>
      </c>
      <c r="O38999">
        <f t="shared" si="8546"/>
        <v>0</v>
      </c>
      <c r="P38999">
        <f t="shared" si="8547"/>
        <v>0</v>
      </c>
      <c r="Q38999">
        <f t="shared" si="8542"/>
        <v>0.3125</v>
      </c>
      <c r="R38999">
        <f>Random!A38997</f>
        <v>0.1571601886270132</v>
      </c>
      <c r="T38999">
        <f t="shared" ca="1" si="8543"/>
        <v>3.5539844383731527E-2</v>
      </c>
      <c r="U38999">
        <f t="shared" ca="1" si="8549"/>
        <v>0</v>
      </c>
      <c r="V38999">
        <f t="shared" ca="1" si="8544"/>
        <v>0</v>
      </c>
    </row>
    <row r="39000" spans="6:22" x14ac:dyDescent="0.25">
      <c r="F39000">
        <f t="shared" si="8539"/>
        <v>38997</v>
      </c>
      <c r="G39000">
        <f t="shared" si="8536"/>
        <v>9.7492499999999992E-3</v>
      </c>
      <c r="H39000">
        <f t="shared" si="8540"/>
        <v>0</v>
      </c>
      <c r="I39000">
        <f t="shared" si="8548"/>
        <v>0</v>
      </c>
      <c r="J39000">
        <f t="shared" si="8537"/>
        <v>0</v>
      </c>
      <c r="L39000">
        <f t="shared" si="8541"/>
        <v>34973.325124994073</v>
      </c>
      <c r="M39000">
        <f t="shared" si="8538"/>
        <v>8.7433312812485176E-3</v>
      </c>
      <c r="N39000">
        <f t="shared" si="8545"/>
        <v>0</v>
      </c>
      <c r="O39000">
        <f t="shared" si="8546"/>
        <v>0</v>
      </c>
      <c r="P39000">
        <f t="shared" si="8547"/>
        <v>0</v>
      </c>
      <c r="Q39000">
        <f t="shared" si="8542"/>
        <v>-0.4765625</v>
      </c>
      <c r="R39000">
        <f>Random!A38998</f>
        <v>-0.23797644533398932</v>
      </c>
      <c r="T39000">
        <f t="shared" ca="1" si="8543"/>
        <v>3.7180633786198847E-2</v>
      </c>
      <c r="U39000">
        <f t="shared" ca="1" si="8549"/>
        <v>0</v>
      </c>
      <c r="V39000">
        <f t="shared" ca="1" si="8544"/>
        <v>0</v>
      </c>
    </row>
    <row r="39001" spans="6:22" x14ac:dyDescent="0.25">
      <c r="F39001">
        <f t="shared" si="8539"/>
        <v>38998</v>
      </c>
      <c r="G39001">
        <f t="shared" si="8536"/>
        <v>9.7494999999999995E-3</v>
      </c>
      <c r="H39001">
        <f t="shared" si="8540"/>
        <v>0</v>
      </c>
      <c r="I39001">
        <f t="shared" si="8548"/>
        <v>0</v>
      </c>
      <c r="J39001">
        <f t="shared" si="8537"/>
        <v>0</v>
      </c>
      <c r="L39001">
        <f t="shared" si="8541"/>
        <v>34974.325124994073</v>
      </c>
      <c r="M39001">
        <f t="shared" si="8538"/>
        <v>8.7435812812485178E-3</v>
      </c>
      <c r="N39001">
        <f t="shared" si="8545"/>
        <v>0</v>
      </c>
      <c r="O39001">
        <f t="shared" si="8546"/>
        <v>0</v>
      </c>
      <c r="P39001">
        <f t="shared" si="8547"/>
        <v>0</v>
      </c>
      <c r="Q39001">
        <f t="shared" si="8542"/>
        <v>0.6171875</v>
      </c>
      <c r="R39001">
        <f>Random!A38999</f>
        <v>0.31037751601432462</v>
      </c>
      <c r="T39001">
        <f t="shared" ca="1" si="8543"/>
        <v>2.7322686952222987E-2</v>
      </c>
      <c r="U39001">
        <f t="shared" ca="1" si="8549"/>
        <v>0</v>
      </c>
      <c r="V39001">
        <f t="shared" ca="1" si="8544"/>
        <v>0</v>
      </c>
    </row>
    <row r="39002" spans="6:22" x14ac:dyDescent="0.25">
      <c r="F39002">
        <f t="shared" si="8539"/>
        <v>38999</v>
      </c>
      <c r="G39002">
        <f t="shared" si="8536"/>
        <v>9.7497499999999997E-3</v>
      </c>
      <c r="H39002">
        <f t="shared" si="8540"/>
        <v>0</v>
      </c>
      <c r="I39002">
        <f t="shared" si="8548"/>
        <v>0</v>
      </c>
      <c r="J39002">
        <f t="shared" si="8537"/>
        <v>0</v>
      </c>
      <c r="L39002">
        <f t="shared" si="8541"/>
        <v>34975.325124994073</v>
      </c>
      <c r="M39002">
        <f t="shared" si="8538"/>
        <v>8.7438312812485181E-3</v>
      </c>
      <c r="N39002">
        <f t="shared" si="8545"/>
        <v>0</v>
      </c>
      <c r="O39002">
        <f t="shared" si="8546"/>
        <v>0</v>
      </c>
      <c r="P39002">
        <f t="shared" si="8547"/>
        <v>0</v>
      </c>
      <c r="Q39002">
        <f t="shared" si="8542"/>
        <v>-0.53125</v>
      </c>
      <c r="R39002">
        <f>Random!A39000</f>
        <v>-0.26755187286397264</v>
      </c>
      <c r="T39002">
        <f t="shared" ca="1" si="8543"/>
        <v>7.1228309457271885E-3</v>
      </c>
      <c r="U39002">
        <f t="shared" ca="1" si="8549"/>
        <v>0</v>
      </c>
      <c r="V39002">
        <f t="shared" ca="1" si="8544"/>
        <v>0</v>
      </c>
    </row>
    <row r="39003" spans="6:22" x14ac:dyDescent="0.25">
      <c r="F39003">
        <f t="shared" si="8539"/>
        <v>39000</v>
      </c>
      <c r="G39003">
        <f t="shared" ref="G39003:G39066" si="8550">F39003/$D$2</f>
        <v>9.75E-3</v>
      </c>
      <c r="H39003">
        <f t="shared" si="8540"/>
        <v>0</v>
      </c>
      <c r="I39003">
        <f t="shared" si="8548"/>
        <v>0</v>
      </c>
      <c r="J39003">
        <f t="shared" ref="J39003:J39066" si="8551">ROUND(I39003*$D$3,0)/$D$3</f>
        <v>0</v>
      </c>
      <c r="L39003">
        <f t="shared" si="8541"/>
        <v>34976.325124994073</v>
      </c>
      <c r="M39003">
        <f t="shared" ref="M39003:M39066" si="8552">L39003/$D$2</f>
        <v>8.7440812812485183E-3</v>
      </c>
      <c r="N39003">
        <f t="shared" si="8545"/>
        <v>0</v>
      </c>
      <c r="O39003">
        <f t="shared" si="8546"/>
        <v>0</v>
      </c>
      <c r="P39003">
        <f t="shared" si="8547"/>
        <v>0</v>
      </c>
      <c r="Q39003">
        <f t="shared" si="8542"/>
        <v>0.546875</v>
      </c>
      <c r="R39003">
        <f>Random!A39001</f>
        <v>0.27497206531995133</v>
      </c>
      <c r="T39003">
        <f t="shared" ca="1" si="8543"/>
        <v>-1.5102201343783045E-2</v>
      </c>
      <c r="U39003">
        <f t="shared" ca="1" si="8549"/>
        <v>0</v>
      </c>
      <c r="V39003">
        <f t="shared" ca="1" si="8544"/>
        <v>0</v>
      </c>
    </row>
    <row r="39004" spans="6:22" x14ac:dyDescent="0.25">
      <c r="F39004">
        <f t="shared" si="8539"/>
        <v>39001</v>
      </c>
      <c r="G39004">
        <f t="shared" si="8550"/>
        <v>9.7502500000000002E-3</v>
      </c>
      <c r="H39004">
        <f t="shared" si="8540"/>
        <v>0</v>
      </c>
      <c r="I39004">
        <f t="shared" si="8548"/>
        <v>0</v>
      </c>
      <c r="J39004">
        <f t="shared" si="8551"/>
        <v>0</v>
      </c>
      <c r="L39004">
        <f t="shared" si="8541"/>
        <v>34977.325124994073</v>
      </c>
      <c r="M39004">
        <f t="shared" si="8552"/>
        <v>8.7443312812485186E-3</v>
      </c>
      <c r="N39004">
        <f t="shared" si="8545"/>
        <v>0</v>
      </c>
      <c r="O39004">
        <f t="shared" si="8546"/>
        <v>0</v>
      </c>
      <c r="P39004">
        <f t="shared" si="8547"/>
        <v>0</v>
      </c>
      <c r="Q39004">
        <f t="shared" si="8542"/>
        <v>0.234375</v>
      </c>
      <c r="R39004">
        <f>Random!A39002</f>
        <v>0.11844496223321144</v>
      </c>
      <c r="T39004">
        <f t="shared" ca="1" si="8543"/>
        <v>-3.2675739751762356E-2</v>
      </c>
      <c r="U39004">
        <f t="shared" ca="1" si="8549"/>
        <v>0</v>
      </c>
      <c r="V39004">
        <f t="shared" ca="1" si="8544"/>
        <v>0</v>
      </c>
    </row>
    <row r="39005" spans="6:22" x14ac:dyDescent="0.25">
      <c r="F39005">
        <f t="shared" si="8539"/>
        <v>39002</v>
      </c>
      <c r="G39005">
        <f t="shared" si="8550"/>
        <v>9.7505000000000005E-3</v>
      </c>
      <c r="H39005">
        <f t="shared" si="8540"/>
        <v>0</v>
      </c>
      <c r="I39005">
        <f t="shared" si="8548"/>
        <v>0</v>
      </c>
      <c r="J39005">
        <f t="shared" si="8551"/>
        <v>0</v>
      </c>
      <c r="L39005">
        <f t="shared" si="8541"/>
        <v>34978.325124994073</v>
      </c>
      <c r="M39005">
        <f t="shared" si="8552"/>
        <v>8.7445812812485188E-3</v>
      </c>
      <c r="N39005">
        <f t="shared" si="8545"/>
        <v>0</v>
      </c>
      <c r="O39005">
        <f t="shared" si="8546"/>
        <v>0</v>
      </c>
      <c r="P39005">
        <f t="shared" si="8547"/>
        <v>0</v>
      </c>
      <c r="Q39005">
        <f t="shared" si="8542"/>
        <v>0.234375</v>
      </c>
      <c r="R39005">
        <f>Random!A39003</f>
        <v>0.11695142052035357</v>
      </c>
      <c r="T39005">
        <f t="shared" ca="1" si="8543"/>
        <v>-3.9819797349762175E-2</v>
      </c>
      <c r="U39005">
        <f t="shared" ca="1" si="8549"/>
        <v>0</v>
      </c>
      <c r="V39005">
        <f t="shared" ca="1" si="8544"/>
        <v>0</v>
      </c>
    </row>
    <row r="39006" spans="6:22" x14ac:dyDescent="0.25">
      <c r="F39006">
        <f t="shared" si="8539"/>
        <v>39003</v>
      </c>
      <c r="G39006">
        <f t="shared" si="8550"/>
        <v>9.7507500000000007E-3</v>
      </c>
      <c r="H39006">
        <f t="shared" si="8540"/>
        <v>0</v>
      </c>
      <c r="I39006">
        <f t="shared" si="8548"/>
        <v>0</v>
      </c>
      <c r="J39006">
        <f t="shared" si="8551"/>
        <v>0</v>
      </c>
      <c r="L39006">
        <f t="shared" si="8541"/>
        <v>34979.325124994073</v>
      </c>
      <c r="M39006">
        <f t="shared" si="8552"/>
        <v>8.7448312812485191E-3</v>
      </c>
      <c r="N39006">
        <f t="shared" si="8545"/>
        <v>0</v>
      </c>
      <c r="O39006">
        <f t="shared" si="8546"/>
        <v>0</v>
      </c>
      <c r="P39006">
        <f t="shared" si="8547"/>
        <v>0</v>
      </c>
      <c r="Q39006">
        <f t="shared" si="8542"/>
        <v>-0.609375</v>
      </c>
      <c r="R39006">
        <f>Random!A39004</f>
        <v>-0.30462479511926976</v>
      </c>
      <c r="T39006">
        <f t="shared" ca="1" si="8543"/>
        <v>-3.3242820025995441E-2</v>
      </c>
      <c r="U39006">
        <f t="shared" ca="1" si="8549"/>
        <v>0</v>
      </c>
      <c r="V39006">
        <f t="shared" ca="1" si="8544"/>
        <v>0</v>
      </c>
    </row>
    <row r="39007" spans="6:22" x14ac:dyDescent="0.25">
      <c r="F39007">
        <f t="shared" si="8539"/>
        <v>39004</v>
      </c>
      <c r="G39007">
        <f t="shared" si="8550"/>
        <v>9.7509999999999993E-3</v>
      </c>
      <c r="H39007">
        <f t="shared" si="8540"/>
        <v>0</v>
      </c>
      <c r="I39007">
        <f t="shared" si="8548"/>
        <v>0</v>
      </c>
      <c r="J39007">
        <f t="shared" si="8551"/>
        <v>0</v>
      </c>
      <c r="L39007">
        <f t="shared" si="8541"/>
        <v>34980.325124994073</v>
      </c>
      <c r="M39007">
        <f t="shared" si="8552"/>
        <v>8.7450812812485176E-3</v>
      </c>
      <c r="N39007">
        <f t="shared" si="8545"/>
        <v>0</v>
      </c>
      <c r="O39007">
        <f t="shared" si="8546"/>
        <v>0</v>
      </c>
      <c r="P39007">
        <f t="shared" si="8547"/>
        <v>0</v>
      </c>
      <c r="Q39007">
        <f t="shared" si="8542"/>
        <v>9.375E-2</v>
      </c>
      <c r="R39007">
        <f>Random!A39005</f>
        <v>4.6597992838432245E-2</v>
      </c>
      <c r="T39007">
        <f t="shared" ca="1" si="8543"/>
        <v>-1.4958135214483928E-2</v>
      </c>
      <c r="U39007">
        <f t="shared" ca="1" si="8549"/>
        <v>0</v>
      </c>
      <c r="V39007">
        <f t="shared" ca="1" si="8544"/>
        <v>0</v>
      </c>
    </row>
    <row r="39008" spans="6:22" x14ac:dyDescent="0.25">
      <c r="F39008">
        <f t="shared" si="8539"/>
        <v>39005</v>
      </c>
      <c r="G39008">
        <f t="shared" si="8550"/>
        <v>9.7512499999999995E-3</v>
      </c>
      <c r="H39008">
        <f t="shared" si="8540"/>
        <v>0</v>
      </c>
      <c r="I39008">
        <f t="shared" si="8548"/>
        <v>0</v>
      </c>
      <c r="J39008">
        <f t="shared" si="8551"/>
        <v>0</v>
      </c>
      <c r="L39008">
        <f t="shared" si="8541"/>
        <v>34981.325124994073</v>
      </c>
      <c r="M39008">
        <f t="shared" si="8552"/>
        <v>8.7453312812485178E-3</v>
      </c>
      <c r="N39008">
        <f t="shared" si="8545"/>
        <v>0</v>
      </c>
      <c r="O39008">
        <f t="shared" si="8546"/>
        <v>0</v>
      </c>
      <c r="P39008">
        <f t="shared" si="8547"/>
        <v>0</v>
      </c>
      <c r="Q39008">
        <f t="shared" si="8542"/>
        <v>0.734375</v>
      </c>
      <c r="R39008">
        <f>Random!A39006</f>
        <v>0.36639008883007718</v>
      </c>
      <c r="T39008">
        <f t="shared" ca="1" si="8543"/>
        <v>9.1388789716568865E-3</v>
      </c>
      <c r="U39008">
        <f t="shared" ca="1" si="8549"/>
        <v>0</v>
      </c>
      <c r="V39008">
        <f t="shared" ca="1" si="8544"/>
        <v>0</v>
      </c>
    </row>
    <row r="39009" spans="6:22" x14ac:dyDescent="0.25">
      <c r="F39009">
        <f t="shared" si="8539"/>
        <v>39006</v>
      </c>
      <c r="G39009">
        <f t="shared" si="8550"/>
        <v>9.7514999999999998E-3</v>
      </c>
      <c r="H39009">
        <f t="shared" si="8540"/>
        <v>0</v>
      </c>
      <c r="I39009">
        <f t="shared" si="8548"/>
        <v>0</v>
      </c>
      <c r="J39009">
        <f t="shared" si="8551"/>
        <v>0</v>
      </c>
      <c r="L39009">
        <f t="shared" si="8541"/>
        <v>34982.325124994073</v>
      </c>
      <c r="M39009">
        <f t="shared" si="8552"/>
        <v>8.7455812812485181E-3</v>
      </c>
      <c r="N39009">
        <f t="shared" si="8545"/>
        <v>0</v>
      </c>
      <c r="O39009">
        <f t="shared" si="8546"/>
        <v>0</v>
      </c>
      <c r="P39009">
        <f t="shared" si="8547"/>
        <v>0</v>
      </c>
      <c r="Q39009">
        <f t="shared" si="8542"/>
        <v>-0.8984375</v>
      </c>
      <c r="R39009">
        <f>Random!A39007</f>
        <v>-0.44927754349103666</v>
      </c>
      <c r="T39009">
        <f t="shared" ca="1" si="8543"/>
        <v>2.8357323152512211E-2</v>
      </c>
      <c r="U39009">
        <f t="shared" ca="1" si="8549"/>
        <v>0</v>
      </c>
      <c r="V39009">
        <f t="shared" ca="1" si="8544"/>
        <v>0</v>
      </c>
    </row>
    <row r="39010" spans="6:22" x14ac:dyDescent="0.25">
      <c r="F39010">
        <f t="shared" si="8539"/>
        <v>39007</v>
      </c>
      <c r="G39010">
        <f t="shared" si="8550"/>
        <v>9.75175E-3</v>
      </c>
      <c r="H39010">
        <f t="shared" si="8540"/>
        <v>0</v>
      </c>
      <c r="I39010">
        <f t="shared" si="8548"/>
        <v>0</v>
      </c>
      <c r="J39010">
        <f t="shared" si="8551"/>
        <v>0</v>
      </c>
      <c r="L39010">
        <f t="shared" si="8541"/>
        <v>34983.325124994073</v>
      </c>
      <c r="M39010">
        <f t="shared" si="8552"/>
        <v>8.7458312812485183E-3</v>
      </c>
      <c r="N39010">
        <f t="shared" si="8545"/>
        <v>0</v>
      </c>
      <c r="O39010">
        <f t="shared" si="8546"/>
        <v>0</v>
      </c>
      <c r="P39010">
        <f t="shared" si="8547"/>
        <v>0</v>
      </c>
      <c r="Q39010">
        <f t="shared" si="8542"/>
        <v>0.171875</v>
      </c>
      <c r="R39010">
        <f>Random!A39008</f>
        <v>8.4034259052485738E-2</v>
      </c>
      <c r="T39010">
        <f t="shared" ca="1" si="8543"/>
        <v>3.9930789244716859E-2</v>
      </c>
      <c r="U39010">
        <f t="shared" ca="1" si="8549"/>
        <v>0</v>
      </c>
      <c r="V39010">
        <f t="shared" ca="1" si="8544"/>
        <v>0</v>
      </c>
    </row>
    <row r="39011" spans="6:22" x14ac:dyDescent="0.25">
      <c r="F39011">
        <f t="shared" si="8539"/>
        <v>39008</v>
      </c>
      <c r="G39011">
        <f t="shared" si="8550"/>
        <v>9.7520000000000003E-3</v>
      </c>
      <c r="H39011">
        <f t="shared" si="8540"/>
        <v>0</v>
      </c>
      <c r="I39011">
        <f t="shared" si="8548"/>
        <v>0</v>
      </c>
      <c r="J39011">
        <f t="shared" si="8551"/>
        <v>0</v>
      </c>
      <c r="L39011">
        <f t="shared" si="8541"/>
        <v>34984.325124994073</v>
      </c>
      <c r="M39011">
        <f t="shared" si="8552"/>
        <v>8.7460812812485186E-3</v>
      </c>
      <c r="N39011">
        <f t="shared" si="8545"/>
        <v>0</v>
      </c>
      <c r="O39011">
        <f t="shared" si="8546"/>
        <v>0</v>
      </c>
      <c r="P39011">
        <f t="shared" si="8547"/>
        <v>0</v>
      </c>
      <c r="Q39011">
        <f t="shared" si="8542"/>
        <v>0.78125</v>
      </c>
      <c r="R39011">
        <f>Random!A39009</f>
        <v>0.38877329770345892</v>
      </c>
      <c r="T39011">
        <f t="shared" ca="1" si="8543"/>
        <v>3.7023570682141571E-2</v>
      </c>
      <c r="U39011">
        <f t="shared" ca="1" si="8549"/>
        <v>0</v>
      </c>
      <c r="V39011">
        <f t="shared" ca="1" si="8544"/>
        <v>0</v>
      </c>
    </row>
    <row r="39012" spans="6:22" x14ac:dyDescent="0.25">
      <c r="F39012">
        <f t="shared" si="8539"/>
        <v>39009</v>
      </c>
      <c r="G39012">
        <f t="shared" si="8550"/>
        <v>9.7522500000000005E-3</v>
      </c>
      <c r="H39012">
        <f t="shared" si="8540"/>
        <v>0</v>
      </c>
      <c r="I39012">
        <f t="shared" si="8548"/>
        <v>0</v>
      </c>
      <c r="J39012">
        <f t="shared" si="8551"/>
        <v>0</v>
      </c>
      <c r="L39012">
        <f t="shared" si="8541"/>
        <v>34985.325124994073</v>
      </c>
      <c r="M39012">
        <f t="shared" si="8552"/>
        <v>8.7463312812485188E-3</v>
      </c>
      <c r="N39012">
        <f t="shared" si="8545"/>
        <v>0</v>
      </c>
      <c r="O39012">
        <f t="shared" si="8546"/>
        <v>0</v>
      </c>
      <c r="P39012">
        <f t="shared" si="8547"/>
        <v>0</v>
      </c>
      <c r="Q39012">
        <f t="shared" si="8542"/>
        <v>0.625</v>
      </c>
      <c r="R39012">
        <f>Random!A39010</f>
        <v>0.31096903606586979</v>
      </c>
      <c r="T39012">
        <f t="shared" ca="1" si="8543"/>
        <v>1.9350204533586081E-2</v>
      </c>
      <c r="U39012">
        <f t="shared" ca="1" si="8549"/>
        <v>0</v>
      </c>
      <c r="V39012">
        <f t="shared" ca="1" si="8544"/>
        <v>0</v>
      </c>
    </row>
    <row r="39013" spans="6:22" x14ac:dyDescent="0.25">
      <c r="F39013">
        <f t="shared" si="8539"/>
        <v>39010</v>
      </c>
      <c r="G39013">
        <f t="shared" si="8550"/>
        <v>9.7525000000000008E-3</v>
      </c>
      <c r="H39013">
        <f t="shared" si="8540"/>
        <v>0</v>
      </c>
      <c r="I39013">
        <f t="shared" si="8548"/>
        <v>0</v>
      </c>
      <c r="J39013">
        <f t="shared" si="8551"/>
        <v>0</v>
      </c>
      <c r="L39013">
        <f t="shared" si="8541"/>
        <v>34986.325124994073</v>
      </c>
      <c r="M39013">
        <f t="shared" si="8552"/>
        <v>8.7465812812485191E-3</v>
      </c>
      <c r="N39013">
        <f t="shared" si="8545"/>
        <v>0</v>
      </c>
      <c r="O39013">
        <f t="shared" si="8546"/>
        <v>0</v>
      </c>
      <c r="P39013">
        <f t="shared" si="8547"/>
        <v>0</v>
      </c>
      <c r="Q39013">
        <f t="shared" si="8542"/>
        <v>-0.9609375</v>
      </c>
      <c r="R39013">
        <f>Random!A39011</f>
        <v>-0.4793139551364568</v>
      </c>
      <c r="T39013">
        <f t="shared" ca="1" si="8543"/>
        <v>-5.7656494650604332E-3</v>
      </c>
      <c r="U39013">
        <f t="shared" ca="1" si="8549"/>
        <v>0</v>
      </c>
      <c r="V39013">
        <f t="shared" ca="1" si="8544"/>
        <v>0</v>
      </c>
    </row>
    <row r="39014" spans="6:22" x14ac:dyDescent="0.25">
      <c r="F39014">
        <f t="shared" si="8539"/>
        <v>39011</v>
      </c>
      <c r="G39014">
        <f t="shared" si="8550"/>
        <v>9.7527499999999993E-3</v>
      </c>
      <c r="H39014">
        <f t="shared" si="8540"/>
        <v>0</v>
      </c>
      <c r="I39014">
        <f t="shared" si="8548"/>
        <v>0</v>
      </c>
      <c r="J39014">
        <f t="shared" si="8551"/>
        <v>0</v>
      </c>
      <c r="L39014">
        <f t="shared" si="8541"/>
        <v>34987.325124994073</v>
      </c>
      <c r="M39014">
        <f t="shared" si="8552"/>
        <v>8.7468312812485176E-3</v>
      </c>
      <c r="N39014">
        <f t="shared" si="8545"/>
        <v>0</v>
      </c>
      <c r="O39014">
        <f t="shared" si="8546"/>
        <v>0</v>
      </c>
      <c r="P39014">
        <f t="shared" si="8547"/>
        <v>0</v>
      </c>
      <c r="Q39014">
        <f t="shared" si="8542"/>
        <v>0.796875</v>
      </c>
      <c r="R39014">
        <f>Random!A39012</f>
        <v>0.39711123999466047</v>
      </c>
      <c r="T39014">
        <f t="shared" ca="1" si="8543"/>
        <v>-2.8679202370585501E-2</v>
      </c>
      <c r="U39014">
        <f t="shared" ca="1" si="8549"/>
        <v>0</v>
      </c>
      <c r="V39014">
        <f t="shared" ca="1" si="8544"/>
        <v>0</v>
      </c>
    </row>
    <row r="39015" spans="6:22" x14ac:dyDescent="0.25">
      <c r="F39015">
        <f t="shared" si="8539"/>
        <v>39012</v>
      </c>
      <c r="G39015">
        <f t="shared" si="8550"/>
        <v>9.7529999999999995E-3</v>
      </c>
      <c r="H39015">
        <f t="shared" si="8540"/>
        <v>0</v>
      </c>
      <c r="I39015">
        <f t="shared" si="8548"/>
        <v>0</v>
      </c>
      <c r="J39015">
        <f t="shared" si="8551"/>
        <v>0</v>
      </c>
      <c r="L39015">
        <f t="shared" si="8541"/>
        <v>34988.325124994073</v>
      </c>
      <c r="M39015">
        <f t="shared" si="8552"/>
        <v>8.7470812812485178E-3</v>
      </c>
      <c r="N39015">
        <f t="shared" si="8545"/>
        <v>0</v>
      </c>
      <c r="O39015">
        <f t="shared" si="8546"/>
        <v>0</v>
      </c>
      <c r="P39015">
        <f t="shared" si="8547"/>
        <v>0</v>
      </c>
      <c r="Q39015">
        <f t="shared" si="8542"/>
        <v>0.1328125</v>
      </c>
      <c r="R39015">
        <f>Random!A39013</f>
        <v>6.7081137815835579E-2</v>
      </c>
      <c r="T39015">
        <f t="shared" ca="1" si="8543"/>
        <v>-4.289262225687223E-2</v>
      </c>
      <c r="U39015">
        <f t="shared" ca="1" si="8549"/>
        <v>0</v>
      </c>
      <c r="V39015">
        <f t="shared" ca="1" si="8544"/>
        <v>0</v>
      </c>
    </row>
    <row r="39016" spans="6:22" x14ac:dyDescent="0.25">
      <c r="F39016">
        <f t="shared" si="8539"/>
        <v>39013</v>
      </c>
      <c r="G39016">
        <f t="shared" si="8550"/>
        <v>9.7532499999999998E-3</v>
      </c>
      <c r="H39016">
        <f t="shared" si="8540"/>
        <v>0</v>
      </c>
      <c r="I39016">
        <f t="shared" si="8548"/>
        <v>0</v>
      </c>
      <c r="J39016">
        <f t="shared" si="8551"/>
        <v>0</v>
      </c>
      <c r="L39016">
        <f t="shared" si="8541"/>
        <v>34989.325124994073</v>
      </c>
      <c r="M39016">
        <f t="shared" si="8552"/>
        <v>8.7473312812485181E-3</v>
      </c>
      <c r="N39016">
        <f t="shared" si="8545"/>
        <v>0</v>
      </c>
      <c r="O39016">
        <f t="shared" si="8546"/>
        <v>0</v>
      </c>
      <c r="P39016">
        <f t="shared" si="8547"/>
        <v>0</v>
      </c>
      <c r="Q39016">
        <f t="shared" si="8542"/>
        <v>0.90625</v>
      </c>
      <c r="R39016">
        <f>Random!A39014</f>
        <v>0.45182039550796882</v>
      </c>
      <c r="T39016">
        <f t="shared" ca="1" si="8543"/>
        <v>-4.3548839616696568E-2</v>
      </c>
      <c r="U39016">
        <f t="shared" ca="1" si="8549"/>
        <v>0</v>
      </c>
      <c r="V39016">
        <f t="shared" ca="1" si="8544"/>
        <v>0</v>
      </c>
    </row>
    <row r="39017" spans="6:22" x14ac:dyDescent="0.25">
      <c r="F39017">
        <f t="shared" si="8539"/>
        <v>39014</v>
      </c>
      <c r="G39017">
        <f t="shared" si="8550"/>
        <v>9.7535E-3</v>
      </c>
      <c r="H39017">
        <f t="shared" si="8540"/>
        <v>0</v>
      </c>
      <c r="I39017">
        <f t="shared" si="8548"/>
        <v>0</v>
      </c>
      <c r="J39017">
        <f t="shared" si="8551"/>
        <v>0</v>
      </c>
      <c r="L39017">
        <f t="shared" si="8541"/>
        <v>34990.325124994073</v>
      </c>
      <c r="M39017">
        <f t="shared" si="8552"/>
        <v>8.7475812812485183E-3</v>
      </c>
      <c r="N39017">
        <f t="shared" si="8545"/>
        <v>0</v>
      </c>
      <c r="O39017">
        <f t="shared" si="8546"/>
        <v>0</v>
      </c>
      <c r="P39017">
        <f t="shared" si="8547"/>
        <v>0</v>
      </c>
      <c r="Q39017">
        <f t="shared" si="8542"/>
        <v>0.9453125</v>
      </c>
      <c r="R39017">
        <f>Random!A39015</f>
        <v>0.47197024356998907</v>
      </c>
      <c r="T39017">
        <f t="shared" ca="1" si="8543"/>
        <v>-3.0875500558377154E-2</v>
      </c>
      <c r="U39017">
        <f t="shared" ca="1" si="8549"/>
        <v>0</v>
      </c>
      <c r="V39017">
        <f t="shared" ca="1" si="8544"/>
        <v>0</v>
      </c>
    </row>
    <row r="39018" spans="6:22" x14ac:dyDescent="0.25">
      <c r="F39018">
        <f t="shared" si="8539"/>
        <v>39015</v>
      </c>
      <c r="G39018">
        <f t="shared" si="8550"/>
        <v>9.7537500000000003E-3</v>
      </c>
      <c r="H39018">
        <f t="shared" si="8540"/>
        <v>0</v>
      </c>
      <c r="I39018">
        <f t="shared" si="8548"/>
        <v>0</v>
      </c>
      <c r="J39018">
        <f t="shared" si="8551"/>
        <v>0</v>
      </c>
      <c r="L39018">
        <f t="shared" si="8541"/>
        <v>34991.325124994073</v>
      </c>
      <c r="M39018">
        <f t="shared" si="8552"/>
        <v>8.7478312812485186E-3</v>
      </c>
      <c r="N39018">
        <f t="shared" si="8545"/>
        <v>0</v>
      </c>
      <c r="O39018">
        <f t="shared" si="8546"/>
        <v>0</v>
      </c>
      <c r="P39018">
        <f t="shared" si="8547"/>
        <v>0</v>
      </c>
      <c r="Q39018">
        <f t="shared" si="8542"/>
        <v>-0.3125</v>
      </c>
      <c r="R39018">
        <f>Random!A39016</f>
        <v>-0.15608588682317148</v>
      </c>
      <c r="T39018">
        <f t="shared" ca="1" si="8543"/>
        <v>-9.0347324164625192E-3</v>
      </c>
      <c r="U39018">
        <f t="shared" ca="1" si="8549"/>
        <v>0</v>
      </c>
      <c r="V39018">
        <f t="shared" ca="1" si="8544"/>
        <v>0</v>
      </c>
    </row>
    <row r="39019" spans="6:22" x14ac:dyDescent="0.25">
      <c r="F39019">
        <f t="shared" si="8539"/>
        <v>39016</v>
      </c>
      <c r="G39019">
        <f t="shared" si="8550"/>
        <v>9.7540000000000005E-3</v>
      </c>
      <c r="H39019">
        <f t="shared" si="8540"/>
        <v>0</v>
      </c>
      <c r="I39019">
        <f t="shared" si="8548"/>
        <v>0</v>
      </c>
      <c r="J39019">
        <f t="shared" si="8551"/>
        <v>0</v>
      </c>
      <c r="L39019">
        <f t="shared" si="8541"/>
        <v>34992.325124994073</v>
      </c>
      <c r="M39019">
        <f t="shared" si="8552"/>
        <v>8.7480812812485188E-3</v>
      </c>
      <c r="N39019">
        <f t="shared" si="8545"/>
        <v>0</v>
      </c>
      <c r="O39019">
        <f t="shared" si="8546"/>
        <v>0</v>
      </c>
      <c r="P39019">
        <f t="shared" si="8547"/>
        <v>0</v>
      </c>
      <c r="Q39019">
        <f t="shared" si="8542"/>
        <v>0</v>
      </c>
      <c r="R39019">
        <f>Random!A39017</f>
        <v>-1.9760224730225318E-4</v>
      </c>
      <c r="T39019">
        <f t="shared" ca="1" si="8543"/>
        <v>1.721220251996914E-2</v>
      </c>
      <c r="U39019">
        <f t="shared" ca="1" si="8549"/>
        <v>0</v>
      </c>
      <c r="V39019">
        <f t="shared" ca="1" si="8544"/>
        <v>0</v>
      </c>
    </row>
    <row r="39020" spans="6:22" x14ac:dyDescent="0.25">
      <c r="F39020">
        <f t="shared" si="8539"/>
        <v>39017</v>
      </c>
      <c r="G39020">
        <f t="shared" si="8550"/>
        <v>9.7542500000000008E-3</v>
      </c>
      <c r="H39020">
        <f t="shared" si="8540"/>
        <v>0</v>
      </c>
      <c r="I39020">
        <f t="shared" si="8548"/>
        <v>0</v>
      </c>
      <c r="J39020">
        <f t="shared" si="8551"/>
        <v>0</v>
      </c>
      <c r="L39020">
        <f t="shared" si="8541"/>
        <v>34993.325124994073</v>
      </c>
      <c r="M39020">
        <f t="shared" si="8552"/>
        <v>8.7483312812485191E-3</v>
      </c>
      <c r="N39020">
        <f t="shared" si="8545"/>
        <v>0</v>
      </c>
      <c r="O39020">
        <f t="shared" si="8546"/>
        <v>0</v>
      </c>
      <c r="P39020">
        <f t="shared" si="8547"/>
        <v>0</v>
      </c>
      <c r="Q39020">
        <f t="shared" si="8542"/>
        <v>-0.6328125</v>
      </c>
      <c r="R39020">
        <f>Random!A39018</f>
        <v>-0.31644931986091096</v>
      </c>
      <c r="T39020">
        <f t="shared" ca="1" si="8543"/>
        <v>3.9355958400411263E-2</v>
      </c>
      <c r="U39020">
        <f t="shared" ca="1" si="8549"/>
        <v>0</v>
      </c>
      <c r="V39020">
        <f t="shared" ca="1" si="8544"/>
        <v>0</v>
      </c>
    </row>
    <row r="39021" spans="6:22" x14ac:dyDescent="0.25">
      <c r="F39021">
        <f t="shared" si="8539"/>
        <v>39018</v>
      </c>
      <c r="G39021">
        <f t="shared" si="8550"/>
        <v>9.7544999999999993E-3</v>
      </c>
      <c r="H39021">
        <f t="shared" si="8540"/>
        <v>0</v>
      </c>
      <c r="I39021">
        <f t="shared" si="8548"/>
        <v>0</v>
      </c>
      <c r="J39021">
        <f t="shared" si="8551"/>
        <v>0</v>
      </c>
      <c r="L39021">
        <f t="shared" si="8541"/>
        <v>34994.325124994073</v>
      </c>
      <c r="M39021">
        <f t="shared" si="8552"/>
        <v>8.7485812812485176E-3</v>
      </c>
      <c r="N39021">
        <f t="shared" si="8545"/>
        <v>0</v>
      </c>
      <c r="O39021">
        <f t="shared" si="8546"/>
        <v>0</v>
      </c>
      <c r="P39021">
        <f t="shared" si="8547"/>
        <v>0</v>
      </c>
      <c r="Q39021">
        <f t="shared" si="8542"/>
        <v>1</v>
      </c>
      <c r="R39021">
        <f>Random!A39019</f>
        <v>0.49830065508434473</v>
      </c>
      <c r="T39021">
        <f t="shared" ca="1" si="8543"/>
        <v>4.814409887605605E-2</v>
      </c>
      <c r="U39021">
        <f t="shared" ca="1" si="8549"/>
        <v>0</v>
      </c>
      <c r="V39021">
        <f t="shared" ca="1" si="8544"/>
        <v>0</v>
      </c>
    </row>
    <row r="39022" spans="6:22" x14ac:dyDescent="0.25">
      <c r="F39022">
        <f t="shared" si="8539"/>
        <v>39019</v>
      </c>
      <c r="G39022">
        <f t="shared" si="8550"/>
        <v>9.7547499999999995E-3</v>
      </c>
      <c r="H39022">
        <f t="shared" si="8540"/>
        <v>0</v>
      </c>
      <c r="I39022">
        <f t="shared" si="8548"/>
        <v>0</v>
      </c>
      <c r="J39022">
        <f t="shared" si="8551"/>
        <v>0</v>
      </c>
      <c r="L39022">
        <f t="shared" si="8541"/>
        <v>34995.325124994073</v>
      </c>
      <c r="M39022">
        <f t="shared" si="8552"/>
        <v>8.7488312812485178E-3</v>
      </c>
      <c r="N39022">
        <f t="shared" si="8545"/>
        <v>0</v>
      </c>
      <c r="O39022">
        <f t="shared" si="8546"/>
        <v>0</v>
      </c>
      <c r="P39022">
        <f t="shared" si="8547"/>
        <v>0</v>
      </c>
      <c r="Q39022">
        <f t="shared" si="8542"/>
        <v>-0.5390625</v>
      </c>
      <c r="R39022">
        <f>Random!A39020</f>
        <v>-0.26762047964690672</v>
      </c>
      <c r="T39022">
        <f t="shared" ca="1" si="8543"/>
        <v>4.0568507540872399E-2</v>
      </c>
      <c r="U39022">
        <f t="shared" ca="1" si="8549"/>
        <v>0</v>
      </c>
      <c r="V39022">
        <f t="shared" ca="1" si="8544"/>
        <v>0</v>
      </c>
    </row>
    <row r="39023" spans="6:22" x14ac:dyDescent="0.25">
      <c r="F39023">
        <f t="shared" si="8539"/>
        <v>39020</v>
      </c>
      <c r="G39023">
        <f t="shared" si="8550"/>
        <v>9.7549999999999998E-3</v>
      </c>
      <c r="H39023">
        <f t="shared" si="8540"/>
        <v>0</v>
      </c>
      <c r="I39023">
        <f t="shared" si="8548"/>
        <v>0</v>
      </c>
      <c r="J39023">
        <f t="shared" si="8551"/>
        <v>0</v>
      </c>
      <c r="L39023">
        <f t="shared" si="8541"/>
        <v>34996.325124994073</v>
      </c>
      <c r="M39023">
        <f t="shared" si="8552"/>
        <v>8.7490812812485181E-3</v>
      </c>
      <c r="N39023">
        <f t="shared" si="8545"/>
        <v>0</v>
      </c>
      <c r="O39023">
        <f t="shared" si="8546"/>
        <v>0</v>
      </c>
      <c r="P39023">
        <f t="shared" si="8547"/>
        <v>0</v>
      </c>
      <c r="Q39023">
        <f t="shared" si="8542"/>
        <v>-4.6875E-2</v>
      </c>
      <c r="R39023">
        <f>Random!A39021</f>
        <v>-2.3190822292774138E-2</v>
      </c>
      <c r="T39023">
        <f t="shared" ca="1" si="8543"/>
        <v>1.9359368526224364E-2</v>
      </c>
      <c r="U39023">
        <f t="shared" ca="1" si="8549"/>
        <v>0</v>
      </c>
      <c r="V39023">
        <f t="shared" ca="1" si="8544"/>
        <v>0</v>
      </c>
    </row>
    <row r="39024" spans="6:22" x14ac:dyDescent="0.25">
      <c r="F39024">
        <f t="shared" si="8539"/>
        <v>39021</v>
      </c>
      <c r="G39024">
        <f t="shared" si="8550"/>
        <v>9.75525E-3</v>
      </c>
      <c r="H39024">
        <f t="shared" si="8540"/>
        <v>0</v>
      </c>
      <c r="I39024">
        <f t="shared" si="8548"/>
        <v>0</v>
      </c>
      <c r="J39024">
        <f t="shared" si="8551"/>
        <v>0</v>
      </c>
      <c r="L39024">
        <f t="shared" si="8541"/>
        <v>34997.325124994073</v>
      </c>
      <c r="M39024">
        <f t="shared" si="8552"/>
        <v>8.7493312812485183E-3</v>
      </c>
      <c r="N39024">
        <f t="shared" si="8545"/>
        <v>0</v>
      </c>
      <c r="O39024">
        <f t="shared" si="8546"/>
        <v>0</v>
      </c>
      <c r="P39024">
        <f t="shared" si="8547"/>
        <v>0</v>
      </c>
      <c r="Q39024">
        <f t="shared" si="8542"/>
        <v>-0.6484375</v>
      </c>
      <c r="R39024">
        <f>Random!A39022</f>
        <v>-0.32375095592405767</v>
      </c>
      <c r="T39024">
        <f t="shared" ca="1" si="8543"/>
        <v>-7.5613593788171436E-3</v>
      </c>
      <c r="U39024">
        <f t="shared" ca="1" si="8549"/>
        <v>0</v>
      </c>
      <c r="V39024">
        <f t="shared" ca="1" si="8544"/>
        <v>0</v>
      </c>
    </row>
    <row r="39025" spans="6:22" x14ac:dyDescent="0.25">
      <c r="F39025">
        <f t="shared" si="8539"/>
        <v>39022</v>
      </c>
      <c r="G39025">
        <f t="shared" si="8550"/>
        <v>9.7555000000000003E-3</v>
      </c>
      <c r="H39025">
        <f t="shared" si="8540"/>
        <v>0</v>
      </c>
      <c r="I39025">
        <f t="shared" si="8548"/>
        <v>0</v>
      </c>
      <c r="J39025">
        <f t="shared" si="8551"/>
        <v>0</v>
      </c>
      <c r="L39025">
        <f t="shared" si="8541"/>
        <v>34998.325124994073</v>
      </c>
      <c r="M39025">
        <f t="shared" si="8552"/>
        <v>8.7495812812485186E-3</v>
      </c>
      <c r="N39025">
        <f t="shared" si="8545"/>
        <v>0</v>
      </c>
      <c r="O39025">
        <f t="shared" si="8546"/>
        <v>0</v>
      </c>
      <c r="P39025">
        <f t="shared" si="8547"/>
        <v>0</v>
      </c>
      <c r="Q39025">
        <f t="shared" si="8542"/>
        <v>-0.9140625</v>
      </c>
      <c r="R39025">
        <f>Random!A39023</f>
        <v>-0.45660287972947267</v>
      </c>
      <c r="T39025">
        <f t="shared" ca="1" si="8543"/>
        <v>-3.1626281231181837E-2</v>
      </c>
      <c r="U39025">
        <f t="shared" ca="1" si="8549"/>
        <v>0</v>
      </c>
      <c r="V39025">
        <f t="shared" ca="1" si="8544"/>
        <v>0</v>
      </c>
    </row>
    <row r="39026" spans="6:22" x14ac:dyDescent="0.25">
      <c r="F39026">
        <f t="shared" si="8539"/>
        <v>39023</v>
      </c>
      <c r="G39026">
        <f t="shared" si="8550"/>
        <v>9.7557500000000005E-3</v>
      </c>
      <c r="H39026">
        <f t="shared" si="8540"/>
        <v>0</v>
      </c>
      <c r="I39026">
        <f t="shared" si="8548"/>
        <v>0</v>
      </c>
      <c r="J39026">
        <f t="shared" si="8551"/>
        <v>0</v>
      </c>
      <c r="L39026">
        <f t="shared" si="8541"/>
        <v>34999.325124994073</v>
      </c>
      <c r="M39026">
        <f t="shared" si="8552"/>
        <v>8.7498312812485188E-3</v>
      </c>
      <c r="N39026">
        <f t="shared" si="8545"/>
        <v>0</v>
      </c>
      <c r="O39026">
        <f t="shared" si="8546"/>
        <v>0</v>
      </c>
      <c r="P39026">
        <f t="shared" si="8547"/>
        <v>0</v>
      </c>
      <c r="Q39026">
        <f t="shared" si="8542"/>
        <v>0.4296875</v>
      </c>
      <c r="R39026">
        <f>Random!A39024</f>
        <v>0.21392921689039912</v>
      </c>
      <c r="T39026">
        <f t="shared" ca="1" si="8543"/>
        <v>-4.252867306710123E-2</v>
      </c>
      <c r="U39026">
        <f t="shared" ca="1" si="8549"/>
        <v>0</v>
      </c>
      <c r="V39026">
        <f t="shared" ca="1" si="8544"/>
        <v>0</v>
      </c>
    </row>
    <row r="39027" spans="6:22" x14ac:dyDescent="0.25">
      <c r="F39027">
        <f t="shared" si="8539"/>
        <v>39024</v>
      </c>
      <c r="G39027">
        <f t="shared" si="8550"/>
        <v>9.7560000000000008E-3</v>
      </c>
      <c r="H39027">
        <f t="shared" si="8540"/>
        <v>0</v>
      </c>
      <c r="I39027">
        <f t="shared" si="8548"/>
        <v>0</v>
      </c>
      <c r="J39027">
        <f t="shared" si="8551"/>
        <v>0</v>
      </c>
      <c r="L39027">
        <f t="shared" si="8541"/>
        <v>35000.325124994073</v>
      </c>
      <c r="M39027">
        <f t="shared" si="8552"/>
        <v>8.7500812812485191E-3</v>
      </c>
      <c r="N39027">
        <f t="shared" si="8545"/>
        <v>0</v>
      </c>
      <c r="O39027">
        <f t="shared" si="8546"/>
        <v>0</v>
      </c>
      <c r="P39027">
        <f t="shared" si="8547"/>
        <v>0</v>
      </c>
      <c r="Q39027">
        <f t="shared" si="8542"/>
        <v>0.328125</v>
      </c>
      <c r="R39027">
        <f>Random!A39025</f>
        <v>0.16332246837992614</v>
      </c>
      <c r="T39027">
        <f t="shared" ca="1" si="8543"/>
        <v>-4.0002448010476678E-2</v>
      </c>
      <c r="U39027">
        <f t="shared" ca="1" si="8549"/>
        <v>0</v>
      </c>
      <c r="V39027">
        <f t="shared" ca="1" si="8544"/>
        <v>0</v>
      </c>
    </row>
    <row r="39028" spans="6:22" x14ac:dyDescent="0.25">
      <c r="F39028">
        <f t="shared" si="8539"/>
        <v>39025</v>
      </c>
      <c r="G39028">
        <f t="shared" si="8550"/>
        <v>9.7562499999999993E-3</v>
      </c>
      <c r="H39028">
        <f t="shared" si="8540"/>
        <v>0</v>
      </c>
      <c r="I39028">
        <f t="shared" si="8548"/>
        <v>0</v>
      </c>
      <c r="J39028">
        <f t="shared" si="8551"/>
        <v>0</v>
      </c>
      <c r="L39028">
        <f t="shared" si="8541"/>
        <v>35001.325124994073</v>
      </c>
      <c r="M39028">
        <f t="shared" si="8552"/>
        <v>8.7503312812485176E-3</v>
      </c>
      <c r="N39028">
        <f t="shared" si="8545"/>
        <v>0</v>
      </c>
      <c r="O39028">
        <f t="shared" si="8546"/>
        <v>0</v>
      </c>
      <c r="P39028">
        <f t="shared" si="8547"/>
        <v>0</v>
      </c>
      <c r="Q39028">
        <f t="shared" si="8542"/>
        <v>-0.515625</v>
      </c>
      <c r="R39028">
        <f>Random!A39026</f>
        <v>-0.25663882124383375</v>
      </c>
      <c r="T39028">
        <f t="shared" ca="1" si="8543"/>
        <v>-2.5313044213676587E-2</v>
      </c>
      <c r="U39028">
        <f t="shared" ca="1" si="8549"/>
        <v>0</v>
      </c>
      <c r="V39028">
        <f t="shared" ca="1" si="8544"/>
        <v>0</v>
      </c>
    </row>
    <row r="39029" spans="6:22" x14ac:dyDescent="0.25">
      <c r="F39029">
        <f t="shared" si="8539"/>
        <v>39026</v>
      </c>
      <c r="G39029">
        <f t="shared" si="8550"/>
        <v>9.7564999999999995E-3</v>
      </c>
      <c r="H39029">
        <f t="shared" si="8540"/>
        <v>0</v>
      </c>
      <c r="I39029">
        <f t="shared" si="8548"/>
        <v>0</v>
      </c>
      <c r="J39029">
        <f t="shared" si="8551"/>
        <v>0</v>
      </c>
      <c r="L39029">
        <f t="shared" si="8541"/>
        <v>35002.325124994073</v>
      </c>
      <c r="M39029">
        <f t="shared" si="8552"/>
        <v>8.7505812812485179E-3</v>
      </c>
      <c r="N39029">
        <f t="shared" si="8545"/>
        <v>0</v>
      </c>
      <c r="O39029">
        <f t="shared" si="8546"/>
        <v>0</v>
      </c>
      <c r="P39029">
        <f t="shared" si="8547"/>
        <v>0</v>
      </c>
      <c r="Q39029">
        <f t="shared" si="8542"/>
        <v>0.5</v>
      </c>
      <c r="R39029">
        <f>Random!A39027</f>
        <v>0.25095122710130069</v>
      </c>
      <c r="T39029">
        <f t="shared" ca="1" si="8543"/>
        <v>-1.8675573704552886E-3</v>
      </c>
      <c r="U39029">
        <f t="shared" ca="1" si="8549"/>
        <v>0</v>
      </c>
      <c r="V39029">
        <f t="shared" ca="1" si="8544"/>
        <v>0</v>
      </c>
    </row>
    <row r="39030" spans="6:22" x14ac:dyDescent="0.25">
      <c r="F39030">
        <f t="shared" si="8539"/>
        <v>39027</v>
      </c>
      <c r="G39030">
        <f t="shared" si="8550"/>
        <v>9.7567499999999998E-3</v>
      </c>
      <c r="H39030">
        <f t="shared" si="8540"/>
        <v>0</v>
      </c>
      <c r="I39030">
        <f t="shared" si="8548"/>
        <v>0</v>
      </c>
      <c r="J39030">
        <f t="shared" si="8551"/>
        <v>0</v>
      </c>
      <c r="L39030">
        <f t="shared" si="8541"/>
        <v>35003.325124994073</v>
      </c>
      <c r="M39030">
        <f t="shared" si="8552"/>
        <v>8.7508312812485181E-3</v>
      </c>
      <c r="N39030">
        <f t="shared" si="8545"/>
        <v>0</v>
      </c>
      <c r="O39030">
        <f t="shared" si="8546"/>
        <v>0</v>
      </c>
      <c r="P39030">
        <f t="shared" si="8547"/>
        <v>0</v>
      </c>
      <c r="Q39030">
        <f t="shared" si="8542"/>
        <v>2.34375E-2</v>
      </c>
      <c r="R39030">
        <f>Random!A39028</f>
        <v>1.1739428042073397E-2</v>
      </c>
      <c r="T39030">
        <f t="shared" ca="1" si="8543"/>
        <v>2.229547636378118E-2</v>
      </c>
      <c r="U39030">
        <f t="shared" ca="1" si="8549"/>
        <v>0</v>
      </c>
      <c r="V39030">
        <f t="shared" ca="1" si="8544"/>
        <v>0</v>
      </c>
    </row>
    <row r="39031" spans="6:22" x14ac:dyDescent="0.25">
      <c r="F39031">
        <f t="shared" si="8539"/>
        <v>39028</v>
      </c>
      <c r="G39031">
        <f t="shared" si="8550"/>
        <v>9.757E-3</v>
      </c>
      <c r="H39031">
        <f t="shared" si="8540"/>
        <v>0</v>
      </c>
      <c r="I39031">
        <f t="shared" si="8548"/>
        <v>0</v>
      </c>
      <c r="J39031">
        <f t="shared" si="8551"/>
        <v>0</v>
      </c>
      <c r="L39031">
        <f t="shared" si="8541"/>
        <v>35004.325124994073</v>
      </c>
      <c r="M39031">
        <f t="shared" si="8552"/>
        <v>8.7510812812485184E-3</v>
      </c>
      <c r="N39031">
        <f t="shared" si="8545"/>
        <v>0</v>
      </c>
      <c r="O39031">
        <f t="shared" si="8546"/>
        <v>0</v>
      </c>
      <c r="P39031">
        <f t="shared" si="8547"/>
        <v>0</v>
      </c>
      <c r="Q39031">
        <f t="shared" si="8542"/>
        <v>0.6015625</v>
      </c>
      <c r="R39031">
        <f>Random!A39029</f>
        <v>0.30156915944205787</v>
      </c>
      <c r="T39031">
        <f t="shared" ca="1" si="8543"/>
        <v>3.8336263808305605E-2</v>
      </c>
      <c r="U39031">
        <f t="shared" ca="1" si="8549"/>
        <v>0</v>
      </c>
      <c r="V39031">
        <f t="shared" ca="1" si="8544"/>
        <v>0</v>
      </c>
    </row>
    <row r="39032" spans="6:22" x14ac:dyDescent="0.25">
      <c r="F39032">
        <f t="shared" si="8539"/>
        <v>39029</v>
      </c>
      <c r="G39032">
        <f t="shared" si="8550"/>
        <v>9.7572500000000003E-3</v>
      </c>
      <c r="H39032">
        <f t="shared" si="8540"/>
        <v>0</v>
      </c>
      <c r="I39032">
        <f t="shared" si="8548"/>
        <v>0</v>
      </c>
      <c r="J39032">
        <f t="shared" si="8551"/>
        <v>0</v>
      </c>
      <c r="L39032">
        <f t="shared" si="8541"/>
        <v>35005.325124994073</v>
      </c>
      <c r="M39032">
        <f t="shared" si="8552"/>
        <v>8.7513312812485186E-3</v>
      </c>
      <c r="N39032">
        <f t="shared" si="8545"/>
        <v>0</v>
      </c>
      <c r="O39032">
        <f t="shared" si="8546"/>
        <v>0</v>
      </c>
      <c r="P39032">
        <f t="shared" si="8547"/>
        <v>0</v>
      </c>
      <c r="Q39032">
        <f t="shared" si="8542"/>
        <v>0.1328125</v>
      </c>
      <c r="R39032">
        <f>Random!A39030</f>
        <v>6.6882086150688025E-2</v>
      </c>
      <c r="T39032">
        <f t="shared" ca="1" si="8543"/>
        <v>4.0004536144560926E-2</v>
      </c>
      <c r="U39032">
        <f t="shared" ca="1" si="8549"/>
        <v>0</v>
      </c>
      <c r="V39032">
        <f t="shared" ca="1" si="8544"/>
        <v>0</v>
      </c>
    </row>
    <row r="39033" spans="6:22" x14ac:dyDescent="0.25">
      <c r="F39033">
        <f t="shared" si="8539"/>
        <v>39030</v>
      </c>
      <c r="G39033">
        <f t="shared" si="8550"/>
        <v>9.7575000000000005E-3</v>
      </c>
      <c r="H39033">
        <f t="shared" si="8540"/>
        <v>0</v>
      </c>
      <c r="I39033">
        <f t="shared" si="8548"/>
        <v>0</v>
      </c>
      <c r="J39033">
        <f t="shared" si="8551"/>
        <v>0</v>
      </c>
      <c r="L39033">
        <f t="shared" si="8541"/>
        <v>35006.325124994073</v>
      </c>
      <c r="M39033">
        <f t="shared" si="8552"/>
        <v>8.7515812812485189E-3</v>
      </c>
      <c r="N39033">
        <f t="shared" si="8545"/>
        <v>0</v>
      </c>
      <c r="O39033">
        <f t="shared" si="8546"/>
        <v>0</v>
      </c>
      <c r="P39033">
        <f t="shared" si="8547"/>
        <v>0</v>
      </c>
      <c r="Q39033">
        <f t="shared" si="8542"/>
        <v>0.484375</v>
      </c>
      <c r="R39033">
        <f>Random!A39031</f>
        <v>0.24228489054222302</v>
      </c>
      <c r="T39033">
        <f t="shared" ca="1" si="8543"/>
        <v>2.7008020309329871E-2</v>
      </c>
      <c r="U39033">
        <f t="shared" ca="1" si="8549"/>
        <v>0</v>
      </c>
      <c r="V39033">
        <f t="shared" ca="1" si="8544"/>
        <v>0</v>
      </c>
    </row>
    <row r="39034" spans="6:22" x14ac:dyDescent="0.25">
      <c r="F39034">
        <f t="shared" si="8539"/>
        <v>39031</v>
      </c>
      <c r="G39034">
        <f t="shared" si="8550"/>
        <v>9.7577500000000008E-3</v>
      </c>
      <c r="H39034">
        <f t="shared" si="8540"/>
        <v>0</v>
      </c>
      <c r="I39034">
        <f t="shared" si="8548"/>
        <v>0</v>
      </c>
      <c r="J39034">
        <f t="shared" si="8551"/>
        <v>0</v>
      </c>
      <c r="L39034">
        <f t="shared" si="8541"/>
        <v>35007.325124994073</v>
      </c>
      <c r="M39034">
        <f t="shared" si="8552"/>
        <v>8.7518312812485191E-3</v>
      </c>
      <c r="N39034">
        <f t="shared" si="8545"/>
        <v>0</v>
      </c>
      <c r="O39034">
        <f t="shared" si="8546"/>
        <v>0</v>
      </c>
      <c r="P39034">
        <f t="shared" si="8547"/>
        <v>0</v>
      </c>
      <c r="Q39034">
        <f t="shared" si="8542"/>
        <v>-0.21875</v>
      </c>
      <c r="R39034">
        <f>Random!A39032</f>
        <v>-0.11066875224352024</v>
      </c>
      <c r="T39034">
        <f t="shared" ca="1" si="8543"/>
        <v>3.2348730524404852E-3</v>
      </c>
      <c r="U39034">
        <f t="shared" ca="1" si="8549"/>
        <v>0</v>
      </c>
      <c r="V39034">
        <f t="shared" ca="1" si="8544"/>
        <v>0</v>
      </c>
    </row>
    <row r="39035" spans="6:22" x14ac:dyDescent="0.25">
      <c r="F39035">
        <f t="shared" si="8539"/>
        <v>39032</v>
      </c>
      <c r="G39035">
        <f t="shared" si="8550"/>
        <v>9.7579999999999993E-3</v>
      </c>
      <c r="H39035">
        <f t="shared" si="8540"/>
        <v>0</v>
      </c>
      <c r="I39035">
        <f t="shared" si="8548"/>
        <v>0</v>
      </c>
      <c r="J39035">
        <f t="shared" si="8551"/>
        <v>0</v>
      </c>
      <c r="L39035">
        <f t="shared" si="8541"/>
        <v>35008.325124994073</v>
      </c>
      <c r="M39035">
        <f t="shared" si="8552"/>
        <v>8.7520812812485176E-3</v>
      </c>
      <c r="N39035">
        <f t="shared" si="8545"/>
        <v>0</v>
      </c>
      <c r="O39035">
        <f t="shared" si="8546"/>
        <v>0</v>
      </c>
      <c r="P39035">
        <f t="shared" si="8547"/>
        <v>0</v>
      </c>
      <c r="Q39035">
        <f t="shared" si="8542"/>
        <v>-0.8046875</v>
      </c>
      <c r="R39035">
        <f>Random!A39033</f>
        <v>-0.40341538392778109</v>
      </c>
      <c r="T39035">
        <f t="shared" ca="1" si="8543"/>
        <v>-2.0838797742840181E-2</v>
      </c>
      <c r="U39035">
        <f t="shared" ca="1" si="8549"/>
        <v>0</v>
      </c>
      <c r="V39035">
        <f t="shared" ca="1" si="8544"/>
        <v>0</v>
      </c>
    </row>
    <row r="39036" spans="6:22" x14ac:dyDescent="0.25">
      <c r="F39036">
        <f t="shared" si="8539"/>
        <v>39033</v>
      </c>
      <c r="G39036">
        <f t="shared" si="8550"/>
        <v>9.7582499999999996E-3</v>
      </c>
      <c r="H39036">
        <f t="shared" si="8540"/>
        <v>0</v>
      </c>
      <c r="I39036">
        <f t="shared" si="8548"/>
        <v>0</v>
      </c>
      <c r="J39036">
        <f t="shared" si="8551"/>
        <v>0</v>
      </c>
      <c r="L39036">
        <f t="shared" si="8541"/>
        <v>35009.325124994073</v>
      </c>
      <c r="M39036">
        <f t="shared" si="8552"/>
        <v>8.7523312812485179E-3</v>
      </c>
      <c r="N39036">
        <f t="shared" si="8545"/>
        <v>0</v>
      </c>
      <c r="O39036">
        <f t="shared" si="8546"/>
        <v>0</v>
      </c>
      <c r="P39036">
        <f t="shared" si="8547"/>
        <v>0</v>
      </c>
      <c r="Q39036">
        <f t="shared" si="8542"/>
        <v>0.96875</v>
      </c>
      <c r="R39036">
        <f>Random!A39034</f>
        <v>0.48502200399719264</v>
      </c>
      <c r="T39036">
        <f t="shared" ca="1" si="8543"/>
        <v>-3.6509878658550481E-2</v>
      </c>
      <c r="U39036">
        <f t="shared" ca="1" si="8549"/>
        <v>0</v>
      </c>
      <c r="V39036">
        <f t="shared" ca="1" si="8544"/>
        <v>0</v>
      </c>
    </row>
    <row r="39037" spans="6:22" x14ac:dyDescent="0.25">
      <c r="F39037">
        <f t="shared" si="8539"/>
        <v>39034</v>
      </c>
      <c r="G39037">
        <f t="shared" si="8550"/>
        <v>9.7584999999999998E-3</v>
      </c>
      <c r="H39037">
        <f t="shared" si="8540"/>
        <v>0</v>
      </c>
      <c r="I39037">
        <f t="shared" si="8548"/>
        <v>0</v>
      </c>
      <c r="J39037">
        <f t="shared" si="8551"/>
        <v>0</v>
      </c>
      <c r="L39037">
        <f t="shared" si="8541"/>
        <v>35010.325124994073</v>
      </c>
      <c r="M39037">
        <f t="shared" si="8552"/>
        <v>8.7525812812485181E-3</v>
      </c>
      <c r="N39037">
        <f t="shared" si="8545"/>
        <v>0</v>
      </c>
      <c r="O39037">
        <f t="shared" si="8546"/>
        <v>0</v>
      </c>
      <c r="P39037">
        <f t="shared" si="8547"/>
        <v>0</v>
      </c>
      <c r="Q39037">
        <f t="shared" si="8542"/>
        <v>0.59375</v>
      </c>
      <c r="R39037">
        <f>Random!A39035</f>
        <v>0.29691690150796912</v>
      </c>
      <c r="T39037">
        <f t="shared" ca="1" si="8543"/>
        <v>-3.9681018262083076E-2</v>
      </c>
      <c r="U39037">
        <f t="shared" ca="1" si="8549"/>
        <v>0</v>
      </c>
      <c r="V39037">
        <f t="shared" ca="1" si="8544"/>
        <v>0</v>
      </c>
    </row>
    <row r="39038" spans="6:22" x14ac:dyDescent="0.25">
      <c r="F39038">
        <f t="shared" ref="F39038:F39101" si="8553">F39037+1</f>
        <v>39035</v>
      </c>
      <c r="G39038">
        <f t="shared" si="8550"/>
        <v>9.7587500000000001E-3</v>
      </c>
      <c r="H39038">
        <f t="shared" ref="H39038:H39101" si="8554">IF(AND(0&lt;=F39038, F39038&lt;=$D$10),2*PI()*($D$8+$D$5*G39038/(2*$D$6))*G39038,0)</f>
        <v>0</v>
      </c>
      <c r="I39038">
        <f t="shared" si="8548"/>
        <v>0</v>
      </c>
      <c r="J39038">
        <f t="shared" si="8551"/>
        <v>0</v>
      </c>
      <c r="L39038">
        <f t="shared" ref="L39038:L39101" si="8555">L39037+1</f>
        <v>35011.325124994073</v>
      </c>
      <c r="M39038">
        <f t="shared" si="8552"/>
        <v>8.7528312812485184E-3</v>
      </c>
      <c r="N39038">
        <f t="shared" si="8545"/>
        <v>0</v>
      </c>
      <c r="O39038">
        <f t="shared" si="8546"/>
        <v>0</v>
      </c>
      <c r="P39038">
        <f t="shared" si="8547"/>
        <v>0</v>
      </c>
      <c r="Q39038">
        <f t="shared" ref="Q39038:Q39101" si="8556">ROUND((O39038+$D$13*R39038)*$D$3,0)/($D$3)</f>
        <v>0.125</v>
      </c>
      <c r="R39038">
        <f>Random!A39036</f>
        <v>6.4228328281429103E-2</v>
      </c>
      <c r="T39038">
        <f t="shared" ref="T39038:T39101" ca="1" si="8557">IF(F39038&lt;$D$10,0,IFERROR(CORREL(OFFSET($J$3,0,0,$D$10,1),OFFSET($Q$3,F39038-$D$10,0,$D$10,1)),0))</f>
        <v>-2.9411767805617082E-2</v>
      </c>
      <c r="U39038">
        <f t="shared" ca="1" si="8549"/>
        <v>0</v>
      </c>
      <c r="V39038">
        <f t="shared" ref="V39038:V39101" ca="1" si="8558">U39038*G39038</f>
        <v>0</v>
      </c>
    </row>
    <row r="39039" spans="6:22" x14ac:dyDescent="0.25">
      <c r="F39039">
        <f t="shared" si="8553"/>
        <v>39036</v>
      </c>
      <c r="G39039">
        <f t="shared" si="8550"/>
        <v>9.7590000000000003E-3</v>
      </c>
      <c r="H39039">
        <f t="shared" si="8554"/>
        <v>0</v>
      </c>
      <c r="I39039">
        <f t="shared" si="8548"/>
        <v>0</v>
      </c>
      <c r="J39039">
        <f t="shared" si="8551"/>
        <v>0</v>
      </c>
      <c r="L39039">
        <f t="shared" si="8555"/>
        <v>35012.325124994073</v>
      </c>
      <c r="M39039">
        <f t="shared" si="8552"/>
        <v>8.7530812812485186E-3</v>
      </c>
      <c r="N39039">
        <f t="shared" si="8545"/>
        <v>0</v>
      </c>
      <c r="O39039">
        <f t="shared" si="8546"/>
        <v>0</v>
      </c>
      <c r="P39039">
        <f t="shared" si="8547"/>
        <v>0</v>
      </c>
      <c r="Q39039">
        <f t="shared" si="8556"/>
        <v>0.5390625</v>
      </c>
      <c r="R39039">
        <f>Random!A39037</f>
        <v>0.27129016763728164</v>
      </c>
      <c r="T39039">
        <f t="shared" ca="1" si="8557"/>
        <v>-9.1181344145407732E-3</v>
      </c>
      <c r="U39039">
        <f t="shared" ca="1" si="8549"/>
        <v>0</v>
      </c>
      <c r="V39039">
        <f t="shared" ca="1" si="8558"/>
        <v>0</v>
      </c>
    </row>
    <row r="39040" spans="6:22" x14ac:dyDescent="0.25">
      <c r="F39040">
        <f t="shared" si="8553"/>
        <v>39037</v>
      </c>
      <c r="G39040">
        <f t="shared" si="8550"/>
        <v>9.7592500000000006E-3</v>
      </c>
      <c r="H39040">
        <f t="shared" si="8554"/>
        <v>0</v>
      </c>
      <c r="I39040">
        <f t="shared" si="8548"/>
        <v>0</v>
      </c>
      <c r="J39040">
        <f t="shared" si="8551"/>
        <v>0</v>
      </c>
      <c r="L39040">
        <f t="shared" si="8555"/>
        <v>35013.325124994073</v>
      </c>
      <c r="M39040">
        <f t="shared" si="8552"/>
        <v>8.7533312812485189E-3</v>
      </c>
      <c r="N39040">
        <f t="shared" si="8545"/>
        <v>0</v>
      </c>
      <c r="O39040">
        <f t="shared" si="8546"/>
        <v>0</v>
      </c>
      <c r="P39040">
        <f t="shared" si="8547"/>
        <v>0</v>
      </c>
      <c r="Q39040">
        <f t="shared" si="8556"/>
        <v>0.7109375</v>
      </c>
      <c r="R39040">
        <f>Random!A39038</f>
        <v>0.35619504065434215</v>
      </c>
      <c r="T39040">
        <f t="shared" ca="1" si="8557"/>
        <v>1.4037568865664072E-2</v>
      </c>
      <c r="U39040">
        <f t="shared" ca="1" si="8549"/>
        <v>0</v>
      </c>
      <c r="V39040">
        <f t="shared" ca="1" si="8558"/>
        <v>0</v>
      </c>
    </row>
    <row r="39041" spans="6:22" x14ac:dyDescent="0.25">
      <c r="F39041">
        <f t="shared" si="8553"/>
        <v>39038</v>
      </c>
      <c r="G39041">
        <f t="shared" si="8550"/>
        <v>9.7595000000000008E-3</v>
      </c>
      <c r="H39041">
        <f t="shared" si="8554"/>
        <v>0</v>
      </c>
      <c r="I39041">
        <f t="shared" si="8548"/>
        <v>0</v>
      </c>
      <c r="J39041">
        <f t="shared" si="8551"/>
        <v>0</v>
      </c>
      <c r="L39041">
        <f t="shared" si="8555"/>
        <v>35014.325124994073</v>
      </c>
      <c r="M39041">
        <f t="shared" si="8552"/>
        <v>8.7535812812485191E-3</v>
      </c>
      <c r="N39041">
        <f t="shared" si="8545"/>
        <v>0</v>
      </c>
      <c r="O39041">
        <f t="shared" si="8546"/>
        <v>0</v>
      </c>
      <c r="P39041">
        <f t="shared" si="8547"/>
        <v>0</v>
      </c>
      <c r="Q39041">
        <f t="shared" si="8556"/>
        <v>0.1171875</v>
      </c>
      <c r="R39041">
        <f>Random!A39039</f>
        <v>5.8108889210992554E-2</v>
      </c>
      <c r="T39041">
        <f t="shared" ca="1" si="8557"/>
        <v>3.2016334069403594E-2</v>
      </c>
      <c r="U39041">
        <f t="shared" ca="1" si="8549"/>
        <v>0</v>
      </c>
      <c r="V39041">
        <f t="shared" ca="1" si="8558"/>
        <v>0</v>
      </c>
    </row>
    <row r="39042" spans="6:22" x14ac:dyDescent="0.25">
      <c r="F39042">
        <f t="shared" si="8553"/>
        <v>39039</v>
      </c>
      <c r="G39042">
        <f t="shared" si="8550"/>
        <v>9.7597499999999993E-3</v>
      </c>
      <c r="H39042">
        <f t="shared" si="8554"/>
        <v>0</v>
      </c>
      <c r="I39042">
        <f t="shared" si="8548"/>
        <v>0</v>
      </c>
      <c r="J39042">
        <f t="shared" si="8551"/>
        <v>0</v>
      </c>
      <c r="L39042">
        <f t="shared" si="8555"/>
        <v>35015.325124994073</v>
      </c>
      <c r="M39042">
        <f t="shared" si="8552"/>
        <v>8.7538312812485176E-3</v>
      </c>
      <c r="N39042">
        <f t="shared" si="8545"/>
        <v>0</v>
      </c>
      <c r="O39042">
        <f t="shared" si="8546"/>
        <v>0</v>
      </c>
      <c r="P39042">
        <f t="shared" si="8547"/>
        <v>0</v>
      </c>
      <c r="Q39042">
        <f t="shared" si="8556"/>
        <v>-0.796875</v>
      </c>
      <c r="R39042">
        <f>Random!A39040</f>
        <v>-0.39993378948084213</v>
      </c>
      <c r="T39042">
        <f t="shared" ca="1" si="8557"/>
        <v>3.9880852807490805E-2</v>
      </c>
      <c r="U39042">
        <f t="shared" ca="1" si="8549"/>
        <v>0</v>
      </c>
      <c r="V39042">
        <f t="shared" ca="1" si="8558"/>
        <v>0</v>
      </c>
    </row>
    <row r="39043" spans="6:22" x14ac:dyDescent="0.25">
      <c r="F39043">
        <f t="shared" si="8553"/>
        <v>39040</v>
      </c>
      <c r="G39043">
        <f t="shared" si="8550"/>
        <v>9.7599999999999996E-3</v>
      </c>
      <c r="H39043">
        <f t="shared" si="8554"/>
        <v>0</v>
      </c>
      <c r="I39043">
        <f t="shared" si="8548"/>
        <v>0</v>
      </c>
      <c r="J39043">
        <f t="shared" si="8551"/>
        <v>0</v>
      </c>
      <c r="L39043">
        <f t="shared" si="8555"/>
        <v>35016.325124994073</v>
      </c>
      <c r="M39043">
        <f t="shared" si="8552"/>
        <v>8.7540812812485179E-3</v>
      </c>
      <c r="N39043">
        <f t="shared" si="8545"/>
        <v>0</v>
      </c>
      <c r="O39043">
        <f t="shared" si="8546"/>
        <v>0</v>
      </c>
      <c r="P39043">
        <f t="shared" si="8547"/>
        <v>0</v>
      </c>
      <c r="Q39043">
        <f t="shared" si="8556"/>
        <v>0.453125</v>
      </c>
      <c r="R39043">
        <f>Random!A39041</f>
        <v>0.22495846485127402</v>
      </c>
      <c r="T39043">
        <f t="shared" ca="1" si="8557"/>
        <v>3.4977939017964886E-2</v>
      </c>
      <c r="U39043">
        <f t="shared" ca="1" si="8549"/>
        <v>0</v>
      </c>
      <c r="V39043">
        <f t="shared" ca="1" si="8558"/>
        <v>0</v>
      </c>
    </row>
    <row r="39044" spans="6:22" x14ac:dyDescent="0.25">
      <c r="F39044">
        <f t="shared" si="8553"/>
        <v>39041</v>
      </c>
      <c r="G39044">
        <f t="shared" si="8550"/>
        <v>9.7602499999999998E-3</v>
      </c>
      <c r="H39044">
        <f t="shared" si="8554"/>
        <v>0</v>
      </c>
      <c r="I39044">
        <f t="shared" si="8548"/>
        <v>0</v>
      </c>
      <c r="J39044">
        <f t="shared" si="8551"/>
        <v>0</v>
      </c>
      <c r="L39044">
        <f t="shared" si="8555"/>
        <v>35017.325124994073</v>
      </c>
      <c r="M39044">
        <f t="shared" si="8552"/>
        <v>8.7543312812485181E-3</v>
      </c>
      <c r="N39044">
        <f t="shared" ref="N39044:N39107" si="8559">IF(AND(0&lt;=M39044,M39044&lt;=$D$6),2*PI()*($D$8+$D$5*M39044/(2*$D$6))*M39044,0)</f>
        <v>0</v>
      </c>
      <c r="O39044">
        <f t="shared" ref="O39044:O39107" si="8560">SIN(N39044)</f>
        <v>0</v>
      </c>
      <c r="P39044">
        <f t="shared" ref="P39044:P39107" si="8561">ROUND(O39044*$D$3,0)/($D$3)</f>
        <v>0</v>
      </c>
      <c r="Q39044">
        <f t="shared" si="8556"/>
        <v>-0.6796875</v>
      </c>
      <c r="R39044">
        <f>Random!A39042</f>
        <v>-0.33831167574093934</v>
      </c>
      <c r="T39044">
        <f t="shared" ca="1" si="8557"/>
        <v>1.7872430489711918E-2</v>
      </c>
      <c r="U39044">
        <f t="shared" ca="1" si="8549"/>
        <v>0</v>
      </c>
      <c r="V39044">
        <f t="shared" ca="1" si="8558"/>
        <v>0</v>
      </c>
    </row>
    <row r="39045" spans="6:22" x14ac:dyDescent="0.25">
      <c r="F39045">
        <f t="shared" si="8553"/>
        <v>39042</v>
      </c>
      <c r="G39045">
        <f t="shared" si="8550"/>
        <v>9.7605000000000001E-3</v>
      </c>
      <c r="H39045">
        <f t="shared" si="8554"/>
        <v>0</v>
      </c>
      <c r="I39045">
        <f t="shared" ref="I39045:I39108" si="8562">SIN(H39045)</f>
        <v>0</v>
      </c>
      <c r="J39045">
        <f t="shared" si="8551"/>
        <v>0</v>
      </c>
      <c r="L39045">
        <f t="shared" si="8555"/>
        <v>35018.325124994073</v>
      </c>
      <c r="M39045">
        <f t="shared" si="8552"/>
        <v>8.7545812812485184E-3</v>
      </c>
      <c r="N39045">
        <f t="shared" si="8559"/>
        <v>0</v>
      </c>
      <c r="O39045">
        <f t="shared" si="8560"/>
        <v>0</v>
      </c>
      <c r="P39045">
        <f t="shared" si="8561"/>
        <v>0</v>
      </c>
      <c r="Q39045">
        <f t="shared" si="8556"/>
        <v>-0.7109375</v>
      </c>
      <c r="R39045">
        <f>Random!A39043</f>
        <v>-0.3548324000610289</v>
      </c>
      <c r="T39045">
        <f t="shared" ca="1" si="8557"/>
        <v>-4.6570473426425351E-3</v>
      </c>
      <c r="U39045">
        <f t="shared" ca="1" si="8549"/>
        <v>0</v>
      </c>
      <c r="V39045">
        <f t="shared" ca="1" si="8558"/>
        <v>0</v>
      </c>
    </row>
    <row r="39046" spans="6:22" x14ac:dyDescent="0.25">
      <c r="F39046">
        <f t="shared" si="8553"/>
        <v>39043</v>
      </c>
      <c r="G39046">
        <f t="shared" si="8550"/>
        <v>9.7607500000000003E-3</v>
      </c>
      <c r="H39046">
        <f t="shared" si="8554"/>
        <v>0</v>
      </c>
      <c r="I39046">
        <f t="shared" si="8562"/>
        <v>0</v>
      </c>
      <c r="J39046">
        <f t="shared" si="8551"/>
        <v>0</v>
      </c>
      <c r="L39046">
        <f t="shared" si="8555"/>
        <v>35019.325124994073</v>
      </c>
      <c r="M39046">
        <f t="shared" si="8552"/>
        <v>8.7548312812485186E-3</v>
      </c>
      <c r="N39046">
        <f t="shared" si="8559"/>
        <v>0</v>
      </c>
      <c r="O39046">
        <f t="shared" si="8560"/>
        <v>0</v>
      </c>
      <c r="P39046">
        <f t="shared" si="8561"/>
        <v>0</v>
      </c>
      <c r="Q39046">
        <f t="shared" si="8556"/>
        <v>-0.328125</v>
      </c>
      <c r="R39046">
        <f>Random!A39044</f>
        <v>-0.16212028343918539</v>
      </c>
      <c r="T39046">
        <f t="shared" ca="1" si="8557"/>
        <v>-2.3565199412977939E-2</v>
      </c>
      <c r="U39046">
        <f t="shared" ca="1" si="8549"/>
        <v>0</v>
      </c>
      <c r="V39046">
        <f t="shared" ca="1" si="8558"/>
        <v>0</v>
      </c>
    </row>
    <row r="39047" spans="6:22" x14ac:dyDescent="0.25">
      <c r="F39047">
        <f t="shared" si="8553"/>
        <v>39044</v>
      </c>
      <c r="G39047">
        <f t="shared" si="8550"/>
        <v>9.7610000000000006E-3</v>
      </c>
      <c r="H39047">
        <f t="shared" si="8554"/>
        <v>0</v>
      </c>
      <c r="I39047">
        <f t="shared" si="8562"/>
        <v>0</v>
      </c>
      <c r="J39047">
        <f t="shared" si="8551"/>
        <v>0</v>
      </c>
      <c r="L39047">
        <f t="shared" si="8555"/>
        <v>35020.325124994073</v>
      </c>
      <c r="M39047">
        <f t="shared" si="8552"/>
        <v>8.7550812812485189E-3</v>
      </c>
      <c r="N39047">
        <f t="shared" si="8559"/>
        <v>0</v>
      </c>
      <c r="O39047">
        <f t="shared" si="8560"/>
        <v>0</v>
      </c>
      <c r="P39047">
        <f t="shared" si="8561"/>
        <v>0</v>
      </c>
      <c r="Q39047">
        <f t="shared" si="8556"/>
        <v>-0.265625</v>
      </c>
      <c r="R39047">
        <f>Random!A39045</f>
        <v>-0.13227429447785266</v>
      </c>
      <c r="T39047">
        <f t="shared" ca="1" si="8557"/>
        <v>-3.4570508058757166E-2</v>
      </c>
      <c r="U39047">
        <f t="shared" ca="1" si="8549"/>
        <v>0</v>
      </c>
      <c r="V39047">
        <f t="shared" ca="1" si="8558"/>
        <v>0</v>
      </c>
    </row>
    <row r="39048" spans="6:22" x14ac:dyDescent="0.25">
      <c r="F39048">
        <f t="shared" si="8553"/>
        <v>39045</v>
      </c>
      <c r="G39048">
        <f t="shared" si="8550"/>
        <v>9.7612500000000008E-3</v>
      </c>
      <c r="H39048">
        <f t="shared" si="8554"/>
        <v>0</v>
      </c>
      <c r="I39048">
        <f t="shared" si="8562"/>
        <v>0</v>
      </c>
      <c r="J39048">
        <f t="shared" si="8551"/>
        <v>0</v>
      </c>
      <c r="L39048">
        <f t="shared" si="8555"/>
        <v>35021.325124994073</v>
      </c>
      <c r="M39048">
        <f t="shared" si="8552"/>
        <v>8.7553312812485191E-3</v>
      </c>
      <c r="N39048">
        <f t="shared" si="8559"/>
        <v>0</v>
      </c>
      <c r="O39048">
        <f t="shared" si="8560"/>
        <v>0</v>
      </c>
      <c r="P39048">
        <f t="shared" si="8561"/>
        <v>0</v>
      </c>
      <c r="Q39048">
        <f t="shared" si="8556"/>
        <v>5.46875E-2</v>
      </c>
      <c r="R39048">
        <f>Random!A39046</f>
        <v>2.6903460787749744E-2</v>
      </c>
      <c r="T39048">
        <f t="shared" ca="1" si="8557"/>
        <v>-3.3176274730738031E-2</v>
      </c>
      <c r="U39048">
        <f t="shared" ca="1" si="8549"/>
        <v>0</v>
      </c>
      <c r="V39048">
        <f t="shared" ca="1" si="8558"/>
        <v>0</v>
      </c>
    </row>
    <row r="39049" spans="6:22" x14ac:dyDescent="0.25">
      <c r="F39049">
        <f t="shared" si="8553"/>
        <v>39046</v>
      </c>
      <c r="G39049">
        <f t="shared" si="8550"/>
        <v>9.7614999999999993E-3</v>
      </c>
      <c r="H39049">
        <f t="shared" si="8554"/>
        <v>0</v>
      </c>
      <c r="I39049">
        <f t="shared" si="8562"/>
        <v>0</v>
      </c>
      <c r="J39049">
        <f t="shared" si="8551"/>
        <v>0</v>
      </c>
      <c r="L39049">
        <f t="shared" si="8555"/>
        <v>35022.325124994073</v>
      </c>
      <c r="M39049">
        <f t="shared" si="8552"/>
        <v>8.7555812812485177E-3</v>
      </c>
      <c r="N39049">
        <f t="shared" si="8559"/>
        <v>0</v>
      </c>
      <c r="O39049">
        <f t="shared" si="8560"/>
        <v>0</v>
      </c>
      <c r="P39049">
        <f t="shared" si="8561"/>
        <v>0</v>
      </c>
      <c r="Q39049">
        <f t="shared" si="8556"/>
        <v>-0.640625</v>
      </c>
      <c r="R39049">
        <f>Random!A39047</f>
        <v>-0.32030317284755516</v>
      </c>
      <c r="T39049">
        <f t="shared" ca="1" si="8557"/>
        <v>-2.1169426773443727E-2</v>
      </c>
      <c r="U39049">
        <f t="shared" ca="1" si="8549"/>
        <v>0</v>
      </c>
      <c r="V39049">
        <f t="shared" ca="1" si="8558"/>
        <v>0</v>
      </c>
    </row>
    <row r="39050" spans="6:22" x14ac:dyDescent="0.25">
      <c r="F39050">
        <f t="shared" si="8553"/>
        <v>39047</v>
      </c>
      <c r="G39050">
        <f t="shared" si="8550"/>
        <v>9.7617499999999996E-3</v>
      </c>
      <c r="H39050">
        <f t="shared" si="8554"/>
        <v>0</v>
      </c>
      <c r="I39050">
        <f t="shared" si="8562"/>
        <v>0</v>
      </c>
      <c r="J39050">
        <f t="shared" si="8551"/>
        <v>0</v>
      </c>
      <c r="L39050">
        <f t="shared" si="8555"/>
        <v>35023.325124994073</v>
      </c>
      <c r="M39050">
        <f t="shared" si="8552"/>
        <v>8.7558312812485179E-3</v>
      </c>
      <c r="N39050">
        <f t="shared" si="8559"/>
        <v>0</v>
      </c>
      <c r="O39050">
        <f t="shared" si="8560"/>
        <v>0</v>
      </c>
      <c r="P39050">
        <f t="shared" si="8561"/>
        <v>0</v>
      </c>
      <c r="Q39050">
        <f t="shared" si="8556"/>
        <v>5.46875E-2</v>
      </c>
      <c r="R39050">
        <f>Random!A39048</f>
        <v>2.9069494882819624E-2</v>
      </c>
      <c r="T39050">
        <f t="shared" ca="1" si="8557"/>
        <v>-1.1669426546937433E-3</v>
      </c>
      <c r="U39050">
        <f t="shared" ca="1" si="8549"/>
        <v>0</v>
      </c>
      <c r="V39050">
        <f t="shared" ca="1" si="8558"/>
        <v>0</v>
      </c>
    </row>
    <row r="39051" spans="6:22" x14ac:dyDescent="0.25">
      <c r="F39051">
        <f t="shared" si="8553"/>
        <v>39048</v>
      </c>
      <c r="G39051">
        <f t="shared" si="8550"/>
        <v>9.7619999999999998E-3</v>
      </c>
      <c r="H39051">
        <f t="shared" si="8554"/>
        <v>0</v>
      </c>
      <c r="I39051">
        <f t="shared" si="8562"/>
        <v>0</v>
      </c>
      <c r="J39051">
        <f t="shared" si="8551"/>
        <v>0</v>
      </c>
      <c r="L39051">
        <f t="shared" si="8555"/>
        <v>35024.325124994073</v>
      </c>
      <c r="M39051">
        <f t="shared" si="8552"/>
        <v>8.7560812812485182E-3</v>
      </c>
      <c r="N39051">
        <f t="shared" si="8559"/>
        <v>0</v>
      </c>
      <c r="O39051">
        <f t="shared" si="8560"/>
        <v>0</v>
      </c>
      <c r="P39051">
        <f t="shared" si="8561"/>
        <v>0</v>
      </c>
      <c r="Q39051">
        <f t="shared" si="8556"/>
        <v>-0.84375</v>
      </c>
      <c r="R39051">
        <f>Random!A39049</f>
        <v>-0.42087645391797046</v>
      </c>
      <c r="T39051">
        <f t="shared" ca="1" si="8557"/>
        <v>1.9480015916976196E-2</v>
      </c>
      <c r="U39051">
        <f t="shared" ca="1" si="8549"/>
        <v>0</v>
      </c>
      <c r="V39051">
        <f t="shared" ca="1" si="8558"/>
        <v>0</v>
      </c>
    </row>
    <row r="39052" spans="6:22" x14ac:dyDescent="0.25">
      <c r="F39052">
        <f t="shared" si="8553"/>
        <v>39049</v>
      </c>
      <c r="G39052">
        <f t="shared" si="8550"/>
        <v>9.7622500000000001E-3</v>
      </c>
      <c r="H39052">
        <f t="shared" si="8554"/>
        <v>0</v>
      </c>
      <c r="I39052">
        <f t="shared" si="8562"/>
        <v>0</v>
      </c>
      <c r="J39052">
        <f t="shared" si="8551"/>
        <v>0</v>
      </c>
      <c r="L39052">
        <f t="shared" si="8555"/>
        <v>35025.325124994073</v>
      </c>
      <c r="M39052">
        <f t="shared" si="8552"/>
        <v>8.7563312812485184E-3</v>
      </c>
      <c r="N39052">
        <f t="shared" si="8559"/>
        <v>0</v>
      </c>
      <c r="O39052">
        <f t="shared" si="8560"/>
        <v>0</v>
      </c>
      <c r="P39052">
        <f t="shared" si="8561"/>
        <v>0</v>
      </c>
      <c r="Q39052">
        <f t="shared" si="8556"/>
        <v>-0.53125</v>
      </c>
      <c r="R39052">
        <f>Random!A39050</f>
        <v>-0.26637338251781839</v>
      </c>
      <c r="T39052">
        <f t="shared" ca="1" si="8557"/>
        <v>3.4161254390497137E-2</v>
      </c>
      <c r="U39052">
        <f t="shared" ca="1" si="8549"/>
        <v>0</v>
      </c>
      <c r="V39052">
        <f t="shared" ca="1" si="8558"/>
        <v>0</v>
      </c>
    </row>
    <row r="39053" spans="6:22" x14ac:dyDescent="0.25">
      <c r="F39053">
        <f t="shared" si="8553"/>
        <v>39050</v>
      </c>
      <c r="G39053">
        <f t="shared" si="8550"/>
        <v>9.7625000000000003E-3</v>
      </c>
      <c r="H39053">
        <f t="shared" si="8554"/>
        <v>0</v>
      </c>
      <c r="I39053">
        <f t="shared" si="8562"/>
        <v>0</v>
      </c>
      <c r="J39053">
        <f t="shared" si="8551"/>
        <v>0</v>
      </c>
      <c r="L39053">
        <f t="shared" si="8555"/>
        <v>35026.325124994073</v>
      </c>
      <c r="M39053">
        <f t="shared" si="8552"/>
        <v>8.7565812812485187E-3</v>
      </c>
      <c r="N39053">
        <f t="shared" si="8559"/>
        <v>0</v>
      </c>
      <c r="O39053">
        <f t="shared" si="8560"/>
        <v>0</v>
      </c>
      <c r="P39053">
        <f t="shared" si="8561"/>
        <v>0</v>
      </c>
      <c r="Q39053">
        <f t="shared" si="8556"/>
        <v>0.5859375</v>
      </c>
      <c r="R39053">
        <f>Random!A39051</f>
        <v>0.29298897801314139</v>
      </c>
      <c r="T39053">
        <f t="shared" ca="1" si="8557"/>
        <v>3.8852723955419603E-2</v>
      </c>
      <c r="U39053">
        <f t="shared" ca="1" si="8549"/>
        <v>0</v>
      </c>
      <c r="V39053">
        <f t="shared" ca="1" si="8558"/>
        <v>0</v>
      </c>
    </row>
    <row r="39054" spans="6:22" x14ac:dyDescent="0.25">
      <c r="F39054">
        <f t="shared" si="8553"/>
        <v>39051</v>
      </c>
      <c r="G39054">
        <f t="shared" si="8550"/>
        <v>9.7627500000000006E-3</v>
      </c>
      <c r="H39054">
        <f t="shared" si="8554"/>
        <v>0</v>
      </c>
      <c r="I39054">
        <f t="shared" si="8562"/>
        <v>0</v>
      </c>
      <c r="J39054">
        <f t="shared" si="8551"/>
        <v>0</v>
      </c>
      <c r="L39054">
        <f t="shared" si="8555"/>
        <v>35027.325124994073</v>
      </c>
      <c r="M39054">
        <f t="shared" si="8552"/>
        <v>8.7568312812485189E-3</v>
      </c>
      <c r="N39054">
        <f t="shared" si="8559"/>
        <v>0</v>
      </c>
      <c r="O39054">
        <f t="shared" si="8560"/>
        <v>0</v>
      </c>
      <c r="P39054">
        <f t="shared" si="8561"/>
        <v>0</v>
      </c>
      <c r="Q39054">
        <f t="shared" si="8556"/>
        <v>-0.953125</v>
      </c>
      <c r="R39054">
        <f>Random!A39052</f>
        <v>-0.47709936805167752</v>
      </c>
      <c r="T39054">
        <f t="shared" ca="1" si="8557"/>
        <v>2.9595608634334976E-2</v>
      </c>
      <c r="U39054">
        <f t="shared" ca="1" si="8549"/>
        <v>0</v>
      </c>
      <c r="V39054">
        <f t="shared" ca="1" si="8558"/>
        <v>0</v>
      </c>
    </row>
    <row r="39055" spans="6:22" x14ac:dyDescent="0.25">
      <c r="F39055">
        <f t="shared" si="8553"/>
        <v>39052</v>
      </c>
      <c r="G39055">
        <f t="shared" si="8550"/>
        <v>9.7630000000000008E-3</v>
      </c>
      <c r="H39055">
        <f t="shared" si="8554"/>
        <v>0</v>
      </c>
      <c r="I39055">
        <f t="shared" si="8562"/>
        <v>0</v>
      </c>
      <c r="J39055">
        <f t="shared" si="8551"/>
        <v>0</v>
      </c>
      <c r="L39055">
        <f t="shared" si="8555"/>
        <v>35028.325124994073</v>
      </c>
      <c r="M39055">
        <f t="shared" si="8552"/>
        <v>8.7570812812485174E-3</v>
      </c>
      <c r="N39055">
        <f t="shared" si="8559"/>
        <v>0</v>
      </c>
      <c r="O39055">
        <f t="shared" si="8560"/>
        <v>0</v>
      </c>
      <c r="P39055">
        <f t="shared" si="8561"/>
        <v>0</v>
      </c>
      <c r="Q39055">
        <f t="shared" si="8556"/>
        <v>0.21875</v>
      </c>
      <c r="R39055">
        <f>Random!A39053</f>
        <v>0.10804839599738536</v>
      </c>
      <c r="T39055">
        <f t="shared" ca="1" si="8557"/>
        <v>1.1293412712467966E-2</v>
      </c>
      <c r="U39055">
        <f t="shared" ca="1" si="8549"/>
        <v>0</v>
      </c>
      <c r="V39055">
        <f t="shared" ca="1" si="8558"/>
        <v>0</v>
      </c>
    </row>
    <row r="39056" spans="6:22" x14ac:dyDescent="0.25">
      <c r="F39056">
        <f t="shared" si="8553"/>
        <v>39053</v>
      </c>
      <c r="G39056">
        <f t="shared" si="8550"/>
        <v>9.7632499999999994E-3</v>
      </c>
      <c r="H39056">
        <f t="shared" si="8554"/>
        <v>0</v>
      </c>
      <c r="I39056">
        <f t="shared" si="8562"/>
        <v>0</v>
      </c>
      <c r="J39056">
        <f t="shared" si="8551"/>
        <v>0</v>
      </c>
      <c r="L39056">
        <f t="shared" si="8555"/>
        <v>35029.325124994073</v>
      </c>
      <c r="M39056">
        <f t="shared" si="8552"/>
        <v>8.7573312812485177E-3</v>
      </c>
      <c r="N39056">
        <f t="shared" si="8559"/>
        <v>0</v>
      </c>
      <c r="O39056">
        <f t="shared" si="8560"/>
        <v>0</v>
      </c>
      <c r="P39056">
        <f t="shared" si="8561"/>
        <v>0</v>
      </c>
      <c r="Q39056">
        <f t="shared" si="8556"/>
        <v>-0.3515625</v>
      </c>
      <c r="R39056">
        <f>Random!A39054</f>
        <v>-0.17587145608537258</v>
      </c>
      <c r="T39056">
        <f t="shared" ca="1" si="8557"/>
        <v>-1.1427385945523763E-2</v>
      </c>
      <c r="U39056">
        <f t="shared" ca="1" si="8549"/>
        <v>0</v>
      </c>
      <c r="V39056">
        <f t="shared" ca="1" si="8558"/>
        <v>0</v>
      </c>
    </row>
    <row r="39057" spans="6:22" x14ac:dyDescent="0.25">
      <c r="F39057">
        <f t="shared" si="8553"/>
        <v>39054</v>
      </c>
      <c r="G39057">
        <f t="shared" si="8550"/>
        <v>9.7634999999999996E-3</v>
      </c>
      <c r="H39057">
        <f t="shared" si="8554"/>
        <v>0</v>
      </c>
      <c r="I39057">
        <f t="shared" si="8562"/>
        <v>0</v>
      </c>
      <c r="J39057">
        <f t="shared" si="8551"/>
        <v>0</v>
      </c>
      <c r="L39057">
        <f t="shared" si="8555"/>
        <v>35030.325124994073</v>
      </c>
      <c r="M39057">
        <f t="shared" si="8552"/>
        <v>8.7575812812485179E-3</v>
      </c>
      <c r="N39057">
        <f t="shared" si="8559"/>
        <v>0</v>
      </c>
      <c r="O39057">
        <f t="shared" si="8560"/>
        <v>0</v>
      </c>
      <c r="P39057">
        <f t="shared" si="8561"/>
        <v>0</v>
      </c>
      <c r="Q39057">
        <f t="shared" si="8556"/>
        <v>8.59375E-2</v>
      </c>
      <c r="R39057">
        <f>Random!A39055</f>
        <v>4.2092607705375817E-2</v>
      </c>
      <c r="T39057">
        <f t="shared" ca="1" si="8557"/>
        <v>-3.0839352761934235E-2</v>
      </c>
      <c r="U39057">
        <f t="shared" ca="1" si="8549"/>
        <v>0</v>
      </c>
      <c r="V39057">
        <f t="shared" ca="1" si="8558"/>
        <v>0</v>
      </c>
    </row>
    <row r="39058" spans="6:22" x14ac:dyDescent="0.25">
      <c r="F39058">
        <f t="shared" si="8553"/>
        <v>39055</v>
      </c>
      <c r="G39058">
        <f t="shared" si="8550"/>
        <v>9.7637499999999999E-3</v>
      </c>
      <c r="H39058">
        <f t="shared" si="8554"/>
        <v>0</v>
      </c>
      <c r="I39058">
        <f t="shared" si="8562"/>
        <v>0</v>
      </c>
      <c r="J39058">
        <f t="shared" si="8551"/>
        <v>0</v>
      </c>
      <c r="L39058">
        <f t="shared" si="8555"/>
        <v>35031.325124994073</v>
      </c>
      <c r="M39058">
        <f t="shared" si="8552"/>
        <v>8.7578312812485182E-3</v>
      </c>
      <c r="N39058">
        <f t="shared" si="8559"/>
        <v>0</v>
      </c>
      <c r="O39058">
        <f t="shared" si="8560"/>
        <v>0</v>
      </c>
      <c r="P39058">
        <f t="shared" si="8561"/>
        <v>0</v>
      </c>
      <c r="Q39058">
        <f t="shared" si="8556"/>
        <v>-0.2734375</v>
      </c>
      <c r="R39058">
        <f>Random!A39056</f>
        <v>-0.13795841720531565</v>
      </c>
      <c r="T39058">
        <f t="shared" ca="1" si="8557"/>
        <v>-4.0035697162050805E-2</v>
      </c>
      <c r="U39058">
        <f t="shared" ca="1" si="8549"/>
        <v>0</v>
      </c>
      <c r="V39058">
        <f t="shared" ca="1" si="8558"/>
        <v>0</v>
      </c>
    </row>
    <row r="39059" spans="6:22" x14ac:dyDescent="0.25">
      <c r="F39059">
        <f t="shared" si="8553"/>
        <v>39056</v>
      </c>
      <c r="G39059">
        <f t="shared" si="8550"/>
        <v>9.7640000000000001E-3</v>
      </c>
      <c r="H39059">
        <f t="shared" si="8554"/>
        <v>0</v>
      </c>
      <c r="I39059">
        <f t="shared" si="8562"/>
        <v>0</v>
      </c>
      <c r="J39059">
        <f t="shared" si="8551"/>
        <v>0</v>
      </c>
      <c r="L39059">
        <f t="shared" si="8555"/>
        <v>35032.325124994073</v>
      </c>
      <c r="M39059">
        <f t="shared" si="8552"/>
        <v>8.7580812812485184E-3</v>
      </c>
      <c r="N39059">
        <f t="shared" si="8559"/>
        <v>0</v>
      </c>
      <c r="O39059">
        <f t="shared" si="8560"/>
        <v>0</v>
      </c>
      <c r="P39059">
        <f t="shared" si="8561"/>
        <v>0</v>
      </c>
      <c r="Q39059">
        <f t="shared" si="8556"/>
        <v>0.453125</v>
      </c>
      <c r="R39059">
        <f>Random!A39057</f>
        <v>0.22546266808855842</v>
      </c>
      <c r="T39059">
        <f t="shared" ca="1" si="8557"/>
        <v>-3.439085518275721E-2</v>
      </c>
      <c r="U39059">
        <f t="shared" ref="U39059:U39122" ca="1" si="8563">IF(T39059&gt;$D$14,T39059,0)</f>
        <v>0</v>
      </c>
      <c r="V39059">
        <f t="shared" ca="1" si="8558"/>
        <v>0</v>
      </c>
    </row>
    <row r="39060" spans="6:22" x14ac:dyDescent="0.25">
      <c r="F39060">
        <f t="shared" si="8553"/>
        <v>39057</v>
      </c>
      <c r="G39060">
        <f t="shared" si="8550"/>
        <v>9.7642500000000004E-3</v>
      </c>
      <c r="H39060">
        <f t="shared" si="8554"/>
        <v>0</v>
      </c>
      <c r="I39060">
        <f t="shared" si="8562"/>
        <v>0</v>
      </c>
      <c r="J39060">
        <f t="shared" si="8551"/>
        <v>0</v>
      </c>
      <c r="L39060">
        <f t="shared" si="8555"/>
        <v>35033.325124994073</v>
      </c>
      <c r="M39060">
        <f t="shared" si="8552"/>
        <v>8.7583312812485187E-3</v>
      </c>
      <c r="N39060">
        <f t="shared" si="8559"/>
        <v>0</v>
      </c>
      <c r="O39060">
        <f t="shared" si="8560"/>
        <v>0</v>
      </c>
      <c r="P39060">
        <f t="shared" si="8561"/>
        <v>0</v>
      </c>
      <c r="Q39060">
        <f t="shared" si="8556"/>
        <v>0.6015625</v>
      </c>
      <c r="R39060">
        <f>Random!A39058</f>
        <v>0.3001937875171875</v>
      </c>
      <c r="T39060">
        <f t="shared" ca="1" si="8557"/>
        <v>-1.8275097801646947E-2</v>
      </c>
      <c r="U39060">
        <f t="shared" ca="1" si="8563"/>
        <v>0</v>
      </c>
      <c r="V39060">
        <f t="shared" ca="1" si="8558"/>
        <v>0</v>
      </c>
    </row>
    <row r="39061" spans="6:22" x14ac:dyDescent="0.25">
      <c r="F39061">
        <f t="shared" si="8553"/>
        <v>39058</v>
      </c>
      <c r="G39061">
        <f t="shared" si="8550"/>
        <v>9.7645000000000006E-3</v>
      </c>
      <c r="H39061">
        <f t="shared" si="8554"/>
        <v>0</v>
      </c>
      <c r="I39061">
        <f t="shared" si="8562"/>
        <v>0</v>
      </c>
      <c r="J39061">
        <f t="shared" si="8551"/>
        <v>0</v>
      </c>
      <c r="L39061">
        <f t="shared" si="8555"/>
        <v>35034.325124994073</v>
      </c>
      <c r="M39061">
        <f t="shared" si="8552"/>
        <v>8.7585812812485189E-3</v>
      </c>
      <c r="N39061">
        <f t="shared" si="8559"/>
        <v>0</v>
      </c>
      <c r="O39061">
        <f t="shared" si="8560"/>
        <v>0</v>
      </c>
      <c r="P39061">
        <f t="shared" si="8561"/>
        <v>0</v>
      </c>
      <c r="Q39061">
        <f t="shared" si="8556"/>
        <v>-0.265625</v>
      </c>
      <c r="R39061">
        <f>Random!A39059</f>
        <v>-0.1335090103258415</v>
      </c>
      <c r="T39061">
        <f t="shared" ca="1" si="8557"/>
        <v>4.2056004894505238E-3</v>
      </c>
      <c r="U39061">
        <f t="shared" ca="1" si="8563"/>
        <v>0</v>
      </c>
      <c r="V39061">
        <f t="shared" ca="1" si="8558"/>
        <v>0</v>
      </c>
    </row>
    <row r="39062" spans="6:22" x14ac:dyDescent="0.25">
      <c r="F39062">
        <f t="shared" si="8553"/>
        <v>39059</v>
      </c>
      <c r="G39062">
        <f t="shared" si="8550"/>
        <v>9.7647500000000009E-3</v>
      </c>
      <c r="H39062">
        <f t="shared" si="8554"/>
        <v>0</v>
      </c>
      <c r="I39062">
        <f t="shared" si="8562"/>
        <v>0</v>
      </c>
      <c r="J39062">
        <f t="shared" si="8551"/>
        <v>0</v>
      </c>
      <c r="L39062">
        <f t="shared" si="8555"/>
        <v>35035.325124994073</v>
      </c>
      <c r="M39062">
        <f t="shared" si="8552"/>
        <v>8.7588312812485174E-3</v>
      </c>
      <c r="N39062">
        <f t="shared" si="8559"/>
        <v>0</v>
      </c>
      <c r="O39062">
        <f t="shared" si="8560"/>
        <v>0</v>
      </c>
      <c r="P39062">
        <f t="shared" si="8561"/>
        <v>0</v>
      </c>
      <c r="Q39062">
        <f t="shared" si="8556"/>
        <v>-0.3359375</v>
      </c>
      <c r="R39062">
        <f>Random!A39060</f>
        <v>-0.16646562579036883</v>
      </c>
      <c r="T39062">
        <f t="shared" ca="1" si="8557"/>
        <v>2.5786054623214007E-2</v>
      </c>
      <c r="U39062">
        <f t="shared" ca="1" si="8563"/>
        <v>0</v>
      </c>
      <c r="V39062">
        <f t="shared" ca="1" si="8558"/>
        <v>0</v>
      </c>
    </row>
    <row r="39063" spans="6:22" x14ac:dyDescent="0.25">
      <c r="F39063">
        <f t="shared" si="8553"/>
        <v>39060</v>
      </c>
      <c r="G39063">
        <f t="shared" si="8550"/>
        <v>9.7649999999999994E-3</v>
      </c>
      <c r="H39063">
        <f t="shared" si="8554"/>
        <v>0</v>
      </c>
      <c r="I39063">
        <f t="shared" si="8562"/>
        <v>0</v>
      </c>
      <c r="J39063">
        <f t="shared" si="8551"/>
        <v>0</v>
      </c>
      <c r="L39063">
        <f t="shared" si="8555"/>
        <v>35036.325124994073</v>
      </c>
      <c r="M39063">
        <f t="shared" si="8552"/>
        <v>8.7590812812485177E-3</v>
      </c>
      <c r="N39063">
        <f t="shared" si="8559"/>
        <v>0</v>
      </c>
      <c r="O39063">
        <f t="shared" si="8560"/>
        <v>0</v>
      </c>
      <c r="P39063">
        <f t="shared" si="8561"/>
        <v>0</v>
      </c>
      <c r="Q39063">
        <f t="shared" si="8556"/>
        <v>-0.15625</v>
      </c>
      <c r="R39063">
        <f>Random!A39061</f>
        <v>-7.7179110121064043E-2</v>
      </c>
      <c r="T39063">
        <f t="shared" ca="1" si="8557"/>
        <v>3.9373443240761773E-2</v>
      </c>
      <c r="U39063">
        <f t="shared" ca="1" si="8563"/>
        <v>0</v>
      </c>
      <c r="V39063">
        <f t="shared" ca="1" si="8558"/>
        <v>0</v>
      </c>
    </row>
    <row r="39064" spans="6:22" x14ac:dyDescent="0.25">
      <c r="F39064">
        <f t="shared" si="8553"/>
        <v>39061</v>
      </c>
      <c r="G39064">
        <f t="shared" si="8550"/>
        <v>9.7652499999999996E-3</v>
      </c>
      <c r="H39064">
        <f t="shared" si="8554"/>
        <v>0</v>
      </c>
      <c r="I39064">
        <f t="shared" si="8562"/>
        <v>0</v>
      </c>
      <c r="J39064">
        <f t="shared" si="8551"/>
        <v>0</v>
      </c>
      <c r="L39064">
        <f t="shared" si="8555"/>
        <v>35037.325124994073</v>
      </c>
      <c r="M39064">
        <f t="shared" si="8552"/>
        <v>8.7593312812485179E-3</v>
      </c>
      <c r="N39064">
        <f t="shared" si="8559"/>
        <v>0</v>
      </c>
      <c r="O39064">
        <f t="shared" si="8560"/>
        <v>0</v>
      </c>
      <c r="P39064">
        <f t="shared" si="8561"/>
        <v>0</v>
      </c>
      <c r="Q39064">
        <f t="shared" si="8556"/>
        <v>-0.4140625</v>
      </c>
      <c r="R39064">
        <f>Random!A39062</f>
        <v>-0.20681226672443698</v>
      </c>
      <c r="T39064">
        <f t="shared" ca="1" si="8557"/>
        <v>4.0146444217858956E-2</v>
      </c>
      <c r="U39064">
        <f t="shared" ca="1" si="8563"/>
        <v>0</v>
      </c>
      <c r="V39064">
        <f t="shared" ca="1" si="8558"/>
        <v>0</v>
      </c>
    </row>
    <row r="39065" spans="6:22" x14ac:dyDescent="0.25">
      <c r="F39065">
        <f t="shared" si="8553"/>
        <v>39062</v>
      </c>
      <c r="G39065">
        <f t="shared" si="8550"/>
        <v>9.7654999999999999E-3</v>
      </c>
      <c r="H39065">
        <f t="shared" si="8554"/>
        <v>0</v>
      </c>
      <c r="I39065">
        <f t="shared" si="8562"/>
        <v>0</v>
      </c>
      <c r="J39065">
        <f t="shared" si="8551"/>
        <v>0</v>
      </c>
      <c r="L39065">
        <f t="shared" si="8555"/>
        <v>35038.325124994073</v>
      </c>
      <c r="M39065">
        <f t="shared" si="8552"/>
        <v>8.7595812812485182E-3</v>
      </c>
      <c r="N39065">
        <f t="shared" si="8559"/>
        <v>0</v>
      </c>
      <c r="O39065">
        <f t="shared" si="8560"/>
        <v>0</v>
      </c>
      <c r="P39065">
        <f t="shared" si="8561"/>
        <v>0</v>
      </c>
      <c r="Q39065">
        <f t="shared" si="8556"/>
        <v>-7.8125E-2</v>
      </c>
      <c r="R39065">
        <f>Random!A39063</f>
        <v>-3.9987546205642488E-2</v>
      </c>
      <c r="T39065">
        <f t="shared" ca="1" si="8557"/>
        <v>2.8957492782426326E-2</v>
      </c>
      <c r="U39065">
        <f t="shared" ca="1" si="8563"/>
        <v>0</v>
      </c>
      <c r="V39065">
        <f t="shared" ca="1" si="8558"/>
        <v>0</v>
      </c>
    </row>
    <row r="39066" spans="6:22" x14ac:dyDescent="0.25">
      <c r="F39066">
        <f t="shared" si="8553"/>
        <v>39063</v>
      </c>
      <c r="G39066">
        <f t="shared" si="8550"/>
        <v>9.7657500000000001E-3</v>
      </c>
      <c r="H39066">
        <f t="shared" si="8554"/>
        <v>0</v>
      </c>
      <c r="I39066">
        <f t="shared" si="8562"/>
        <v>0</v>
      </c>
      <c r="J39066">
        <f t="shared" si="8551"/>
        <v>0</v>
      </c>
      <c r="L39066">
        <f t="shared" si="8555"/>
        <v>35039.325124994073</v>
      </c>
      <c r="M39066">
        <f t="shared" si="8552"/>
        <v>8.7598312812485184E-3</v>
      </c>
      <c r="N39066">
        <f t="shared" si="8559"/>
        <v>0</v>
      </c>
      <c r="O39066">
        <f t="shared" si="8560"/>
        <v>0</v>
      </c>
      <c r="P39066">
        <f t="shared" si="8561"/>
        <v>0</v>
      </c>
      <c r="Q39066">
        <f t="shared" si="8556"/>
        <v>-0.2578125</v>
      </c>
      <c r="R39066">
        <f>Random!A39064</f>
        <v>-0.13057339009968316</v>
      </c>
      <c r="T39066">
        <f t="shared" ca="1" si="8557"/>
        <v>7.1094571237279806E-3</v>
      </c>
      <c r="U39066">
        <f t="shared" ca="1" si="8563"/>
        <v>0</v>
      </c>
      <c r="V39066">
        <f t="shared" ca="1" si="8558"/>
        <v>0</v>
      </c>
    </row>
    <row r="39067" spans="6:22" x14ac:dyDescent="0.25">
      <c r="F39067">
        <f t="shared" si="8553"/>
        <v>39064</v>
      </c>
      <c r="G39067">
        <f t="shared" ref="G39067:G39130" si="8564">F39067/$D$2</f>
        <v>9.7660000000000004E-3</v>
      </c>
      <c r="H39067">
        <f t="shared" si="8554"/>
        <v>0</v>
      </c>
      <c r="I39067">
        <f t="shared" si="8562"/>
        <v>0</v>
      </c>
      <c r="J39067">
        <f t="shared" ref="J39067:J39130" si="8565">ROUND(I39067*$D$3,0)/$D$3</f>
        <v>0</v>
      </c>
      <c r="L39067">
        <f t="shared" si="8555"/>
        <v>35040.325124994073</v>
      </c>
      <c r="M39067">
        <f t="shared" ref="M39067:M39130" si="8566">L39067/$D$2</f>
        <v>8.7600812812485187E-3</v>
      </c>
      <c r="N39067">
        <f t="shared" si="8559"/>
        <v>0</v>
      </c>
      <c r="O39067">
        <f t="shared" si="8560"/>
        <v>0</v>
      </c>
      <c r="P39067">
        <f t="shared" si="8561"/>
        <v>0</v>
      </c>
      <c r="Q39067">
        <f t="shared" si="8556"/>
        <v>0.3203125</v>
      </c>
      <c r="R39067">
        <f>Random!A39065</f>
        <v>0.160687376214109</v>
      </c>
      <c r="T39067">
        <f t="shared" ca="1" si="8557"/>
        <v>-1.7416232368474598E-2</v>
      </c>
      <c r="U39067">
        <f t="shared" ca="1" si="8563"/>
        <v>0</v>
      </c>
      <c r="V39067">
        <f t="shared" ca="1" si="8558"/>
        <v>0</v>
      </c>
    </row>
    <row r="39068" spans="6:22" x14ac:dyDescent="0.25">
      <c r="F39068">
        <f t="shared" si="8553"/>
        <v>39065</v>
      </c>
      <c r="G39068">
        <f t="shared" si="8564"/>
        <v>9.7662500000000006E-3</v>
      </c>
      <c r="H39068">
        <f t="shared" si="8554"/>
        <v>0</v>
      </c>
      <c r="I39068">
        <f t="shared" si="8562"/>
        <v>0</v>
      </c>
      <c r="J39068">
        <f t="shared" si="8565"/>
        <v>0</v>
      </c>
      <c r="L39068">
        <f t="shared" si="8555"/>
        <v>35041.325124994073</v>
      </c>
      <c r="M39068">
        <f t="shared" si="8566"/>
        <v>8.7603312812485189E-3</v>
      </c>
      <c r="N39068">
        <f t="shared" si="8559"/>
        <v>0</v>
      </c>
      <c r="O39068">
        <f t="shared" si="8560"/>
        <v>0</v>
      </c>
      <c r="P39068">
        <f t="shared" si="8561"/>
        <v>0</v>
      </c>
      <c r="Q39068">
        <f t="shared" si="8556"/>
        <v>0.1328125</v>
      </c>
      <c r="R39068">
        <f>Random!A39066</f>
        <v>6.7226534551858008E-2</v>
      </c>
      <c r="T39068">
        <f t="shared" ca="1" si="8557"/>
        <v>-3.6513972051159804E-2</v>
      </c>
      <c r="U39068">
        <f t="shared" ca="1" si="8563"/>
        <v>0</v>
      </c>
      <c r="V39068">
        <f t="shared" ca="1" si="8558"/>
        <v>0</v>
      </c>
    </row>
    <row r="39069" spans="6:22" x14ac:dyDescent="0.25">
      <c r="F39069">
        <f t="shared" si="8553"/>
        <v>39066</v>
      </c>
      <c r="G39069">
        <f t="shared" si="8564"/>
        <v>9.7664999999999991E-3</v>
      </c>
      <c r="H39069">
        <f t="shared" si="8554"/>
        <v>0</v>
      </c>
      <c r="I39069">
        <f t="shared" si="8562"/>
        <v>0</v>
      </c>
      <c r="J39069">
        <f t="shared" si="8565"/>
        <v>0</v>
      </c>
      <c r="L39069">
        <f t="shared" si="8555"/>
        <v>35042.325124994073</v>
      </c>
      <c r="M39069">
        <f t="shared" si="8566"/>
        <v>8.7605812812485175E-3</v>
      </c>
      <c r="N39069">
        <f t="shared" si="8559"/>
        <v>0</v>
      </c>
      <c r="O39069">
        <f t="shared" si="8560"/>
        <v>0</v>
      </c>
      <c r="P39069">
        <f t="shared" si="8561"/>
        <v>0</v>
      </c>
      <c r="Q39069">
        <f t="shared" si="8556"/>
        <v>-7.8125E-2</v>
      </c>
      <c r="R39069">
        <f>Random!A39067</f>
        <v>-3.9949367278537373E-2</v>
      </c>
      <c r="T39069">
        <f t="shared" ca="1" si="8557"/>
        <v>-4.3521390498537815E-2</v>
      </c>
      <c r="U39069">
        <f t="shared" ca="1" si="8563"/>
        <v>0</v>
      </c>
      <c r="V39069">
        <f t="shared" ca="1" si="8558"/>
        <v>0</v>
      </c>
    </row>
    <row r="39070" spans="6:22" x14ac:dyDescent="0.25">
      <c r="F39070">
        <f t="shared" si="8553"/>
        <v>39067</v>
      </c>
      <c r="G39070">
        <f t="shared" si="8564"/>
        <v>9.7667499999999994E-3</v>
      </c>
      <c r="H39070">
        <f t="shared" si="8554"/>
        <v>0</v>
      </c>
      <c r="I39070">
        <f t="shared" si="8562"/>
        <v>0</v>
      </c>
      <c r="J39070">
        <f t="shared" si="8565"/>
        <v>0</v>
      </c>
      <c r="L39070">
        <f t="shared" si="8555"/>
        <v>35043.325124994073</v>
      </c>
      <c r="M39070">
        <f t="shared" si="8566"/>
        <v>8.7608312812485177E-3</v>
      </c>
      <c r="N39070">
        <f t="shared" si="8559"/>
        <v>0</v>
      </c>
      <c r="O39070">
        <f t="shared" si="8560"/>
        <v>0</v>
      </c>
      <c r="P39070">
        <f t="shared" si="8561"/>
        <v>0</v>
      </c>
      <c r="Q39070">
        <f t="shared" si="8556"/>
        <v>9.375E-2</v>
      </c>
      <c r="R39070">
        <f>Random!A39068</f>
        <v>4.6314111611147735E-2</v>
      </c>
      <c r="T39070">
        <f t="shared" ca="1" si="8557"/>
        <v>-3.4594638426003355E-2</v>
      </c>
      <c r="U39070">
        <f t="shared" ca="1" si="8563"/>
        <v>0</v>
      </c>
      <c r="V39070">
        <f t="shared" ca="1" si="8558"/>
        <v>0</v>
      </c>
    </row>
    <row r="39071" spans="6:22" x14ac:dyDescent="0.25">
      <c r="F39071">
        <f t="shared" si="8553"/>
        <v>39068</v>
      </c>
      <c r="G39071">
        <f t="shared" si="8564"/>
        <v>9.7669999999999996E-3</v>
      </c>
      <c r="H39071">
        <f t="shared" si="8554"/>
        <v>0</v>
      </c>
      <c r="I39071">
        <f t="shared" si="8562"/>
        <v>0</v>
      </c>
      <c r="J39071">
        <f t="shared" si="8565"/>
        <v>0</v>
      </c>
      <c r="L39071">
        <f t="shared" si="8555"/>
        <v>35044.325124994073</v>
      </c>
      <c r="M39071">
        <f t="shared" si="8566"/>
        <v>8.761081281248518E-3</v>
      </c>
      <c r="N39071">
        <f t="shared" si="8559"/>
        <v>0</v>
      </c>
      <c r="O39071">
        <f t="shared" si="8560"/>
        <v>0</v>
      </c>
      <c r="P39071">
        <f t="shared" si="8561"/>
        <v>0</v>
      </c>
      <c r="Q39071">
        <f t="shared" si="8556"/>
        <v>-0.4296875</v>
      </c>
      <c r="R39071">
        <f>Random!A39069</f>
        <v>-0.21565812794379768</v>
      </c>
      <c r="T39071">
        <f t="shared" ca="1" si="8557"/>
        <v>-1.3833695420572634E-2</v>
      </c>
      <c r="U39071">
        <f t="shared" ca="1" si="8563"/>
        <v>0</v>
      </c>
      <c r="V39071">
        <f t="shared" ca="1" si="8558"/>
        <v>0</v>
      </c>
    </row>
    <row r="39072" spans="6:22" x14ac:dyDescent="0.25">
      <c r="F39072">
        <f t="shared" si="8553"/>
        <v>39069</v>
      </c>
      <c r="G39072">
        <f t="shared" si="8564"/>
        <v>9.7672499999999999E-3</v>
      </c>
      <c r="H39072">
        <f t="shared" si="8554"/>
        <v>0</v>
      </c>
      <c r="I39072">
        <f t="shared" si="8562"/>
        <v>0</v>
      </c>
      <c r="J39072">
        <f t="shared" si="8565"/>
        <v>0</v>
      </c>
      <c r="L39072">
        <f t="shared" si="8555"/>
        <v>35045.325124994073</v>
      </c>
      <c r="M39072">
        <f t="shared" si="8566"/>
        <v>8.7613312812485182E-3</v>
      </c>
      <c r="N39072">
        <f t="shared" si="8559"/>
        <v>0</v>
      </c>
      <c r="O39072">
        <f t="shared" si="8560"/>
        <v>0</v>
      </c>
      <c r="P39072">
        <f t="shared" si="8561"/>
        <v>0</v>
      </c>
      <c r="Q39072">
        <f t="shared" si="8556"/>
        <v>-0.7578125</v>
      </c>
      <c r="R39072">
        <f>Random!A39070</f>
        <v>-0.38011109092998574</v>
      </c>
      <c r="T39072">
        <f t="shared" ca="1" si="8557"/>
        <v>1.2205944647640148E-2</v>
      </c>
      <c r="U39072">
        <f t="shared" ca="1" si="8563"/>
        <v>0</v>
      </c>
      <c r="V39072">
        <f t="shared" ca="1" si="8558"/>
        <v>0</v>
      </c>
    </row>
    <row r="39073" spans="6:22" x14ac:dyDescent="0.25">
      <c r="F39073">
        <f t="shared" si="8553"/>
        <v>39070</v>
      </c>
      <c r="G39073">
        <f t="shared" si="8564"/>
        <v>9.7675000000000001E-3</v>
      </c>
      <c r="H39073">
        <f t="shared" si="8554"/>
        <v>0</v>
      </c>
      <c r="I39073">
        <f t="shared" si="8562"/>
        <v>0</v>
      </c>
      <c r="J39073">
        <f t="shared" si="8565"/>
        <v>0</v>
      </c>
      <c r="L39073">
        <f t="shared" si="8555"/>
        <v>35046.325124994073</v>
      </c>
      <c r="M39073">
        <f t="shared" si="8566"/>
        <v>8.7615812812485185E-3</v>
      </c>
      <c r="N39073">
        <f t="shared" si="8559"/>
        <v>0</v>
      </c>
      <c r="O39073">
        <f t="shared" si="8560"/>
        <v>0</v>
      </c>
      <c r="P39073">
        <f t="shared" si="8561"/>
        <v>0</v>
      </c>
      <c r="Q39073">
        <f t="shared" si="8556"/>
        <v>0.1171875</v>
      </c>
      <c r="R39073">
        <f>Random!A39071</f>
        <v>5.8428684258596486E-2</v>
      </c>
      <c r="T39073">
        <f t="shared" ca="1" si="8557"/>
        <v>3.5840599377864719E-2</v>
      </c>
      <c r="U39073">
        <f t="shared" ca="1" si="8563"/>
        <v>0</v>
      </c>
      <c r="V39073">
        <f t="shared" ca="1" si="8558"/>
        <v>0</v>
      </c>
    </row>
    <row r="39074" spans="6:22" x14ac:dyDescent="0.25">
      <c r="F39074">
        <f t="shared" si="8553"/>
        <v>39071</v>
      </c>
      <c r="G39074">
        <f t="shared" si="8564"/>
        <v>9.7677500000000004E-3</v>
      </c>
      <c r="H39074">
        <f t="shared" si="8554"/>
        <v>0</v>
      </c>
      <c r="I39074">
        <f t="shared" si="8562"/>
        <v>0</v>
      </c>
      <c r="J39074">
        <f t="shared" si="8565"/>
        <v>0</v>
      </c>
      <c r="L39074">
        <f t="shared" si="8555"/>
        <v>35047.325124994073</v>
      </c>
      <c r="M39074">
        <f t="shared" si="8566"/>
        <v>8.7618312812485187E-3</v>
      </c>
      <c r="N39074">
        <f t="shared" si="8559"/>
        <v>0</v>
      </c>
      <c r="O39074">
        <f t="shared" si="8560"/>
        <v>0</v>
      </c>
      <c r="P39074">
        <f t="shared" si="8561"/>
        <v>0</v>
      </c>
      <c r="Q39074">
        <f t="shared" si="8556"/>
        <v>-0.25</v>
      </c>
      <c r="R39074">
        <f>Random!A39072</f>
        <v>-0.12366054280488203</v>
      </c>
      <c r="T39074">
        <f t="shared" ca="1" si="8557"/>
        <v>4.6130682498511426E-2</v>
      </c>
      <c r="U39074">
        <f t="shared" ca="1" si="8563"/>
        <v>0</v>
      </c>
      <c r="V39074">
        <f t="shared" ca="1" si="8558"/>
        <v>0</v>
      </c>
    </row>
    <row r="39075" spans="6:22" x14ac:dyDescent="0.25">
      <c r="F39075">
        <f t="shared" si="8553"/>
        <v>39072</v>
      </c>
      <c r="G39075">
        <f t="shared" si="8564"/>
        <v>9.7680000000000006E-3</v>
      </c>
      <c r="H39075">
        <f t="shared" si="8554"/>
        <v>0</v>
      </c>
      <c r="I39075">
        <f t="shared" si="8562"/>
        <v>0</v>
      </c>
      <c r="J39075">
        <f t="shared" si="8565"/>
        <v>0</v>
      </c>
      <c r="L39075">
        <f t="shared" si="8555"/>
        <v>35048.325124994073</v>
      </c>
      <c r="M39075">
        <f t="shared" si="8566"/>
        <v>8.762081281248519E-3</v>
      </c>
      <c r="N39075">
        <f t="shared" si="8559"/>
        <v>0</v>
      </c>
      <c r="O39075">
        <f t="shared" si="8560"/>
        <v>0</v>
      </c>
      <c r="P39075">
        <f t="shared" si="8561"/>
        <v>0</v>
      </c>
      <c r="Q39075">
        <f t="shared" si="8556"/>
        <v>0.609375</v>
      </c>
      <c r="R39075">
        <f>Random!A39073</f>
        <v>0.30351343216182602</v>
      </c>
      <c r="T39075">
        <f t="shared" ca="1" si="8557"/>
        <v>4.1706009731411135E-2</v>
      </c>
      <c r="U39075">
        <f t="shared" ca="1" si="8563"/>
        <v>0</v>
      </c>
      <c r="V39075">
        <f t="shared" ca="1" si="8558"/>
        <v>0</v>
      </c>
    </row>
    <row r="39076" spans="6:22" x14ac:dyDescent="0.25">
      <c r="F39076">
        <f t="shared" si="8553"/>
        <v>39073</v>
      </c>
      <c r="G39076">
        <f t="shared" si="8564"/>
        <v>9.7682499999999992E-3</v>
      </c>
      <c r="H39076">
        <f t="shared" si="8554"/>
        <v>0</v>
      </c>
      <c r="I39076">
        <f t="shared" si="8562"/>
        <v>0</v>
      </c>
      <c r="J39076">
        <f t="shared" si="8565"/>
        <v>0</v>
      </c>
      <c r="L39076">
        <f t="shared" si="8555"/>
        <v>35049.325124994073</v>
      </c>
      <c r="M39076">
        <f t="shared" si="8566"/>
        <v>8.7623312812485175E-3</v>
      </c>
      <c r="N39076">
        <f t="shared" si="8559"/>
        <v>0</v>
      </c>
      <c r="O39076">
        <f t="shared" si="8560"/>
        <v>0</v>
      </c>
      <c r="P39076">
        <f t="shared" si="8561"/>
        <v>0</v>
      </c>
      <c r="Q39076">
        <f t="shared" si="8556"/>
        <v>0.21875</v>
      </c>
      <c r="R39076">
        <f>Random!A39074</f>
        <v>0.10926451501825052</v>
      </c>
      <c r="T39076">
        <f t="shared" ca="1" si="8557"/>
        <v>2.2572367411525861E-2</v>
      </c>
      <c r="U39076">
        <f t="shared" ca="1" si="8563"/>
        <v>0</v>
      </c>
      <c r="V39076">
        <f t="shared" ca="1" si="8558"/>
        <v>0</v>
      </c>
    </row>
    <row r="39077" spans="6:22" x14ac:dyDescent="0.25">
      <c r="F39077">
        <f t="shared" si="8553"/>
        <v>39074</v>
      </c>
      <c r="G39077">
        <f t="shared" si="8564"/>
        <v>9.7684999999999994E-3</v>
      </c>
      <c r="H39077">
        <f t="shared" si="8554"/>
        <v>0</v>
      </c>
      <c r="I39077">
        <f t="shared" si="8562"/>
        <v>0</v>
      </c>
      <c r="J39077">
        <f t="shared" si="8565"/>
        <v>0</v>
      </c>
      <c r="L39077">
        <f t="shared" si="8555"/>
        <v>35050.325124994073</v>
      </c>
      <c r="M39077">
        <f t="shared" si="8566"/>
        <v>8.7625812812485177E-3</v>
      </c>
      <c r="N39077">
        <f t="shared" si="8559"/>
        <v>0</v>
      </c>
      <c r="O39077">
        <f t="shared" si="8560"/>
        <v>0</v>
      </c>
      <c r="P39077">
        <f t="shared" si="8561"/>
        <v>0</v>
      </c>
      <c r="Q39077">
        <f t="shared" si="8556"/>
        <v>0.203125</v>
      </c>
      <c r="R39077">
        <f>Random!A39075</f>
        <v>0.10181407873750847</v>
      </c>
      <c r="T39077">
        <f t="shared" ca="1" si="8557"/>
        <v>-4.6355963458338378E-3</v>
      </c>
      <c r="U39077">
        <f t="shared" ca="1" si="8563"/>
        <v>0</v>
      </c>
      <c r="V39077">
        <f t="shared" ca="1" si="8558"/>
        <v>0</v>
      </c>
    </row>
    <row r="39078" spans="6:22" x14ac:dyDescent="0.25">
      <c r="F39078">
        <f t="shared" si="8553"/>
        <v>39075</v>
      </c>
      <c r="G39078">
        <f t="shared" si="8564"/>
        <v>9.7687499999999997E-3</v>
      </c>
      <c r="H39078">
        <f t="shared" si="8554"/>
        <v>0</v>
      </c>
      <c r="I39078">
        <f t="shared" si="8562"/>
        <v>0</v>
      </c>
      <c r="J39078">
        <f t="shared" si="8565"/>
        <v>0</v>
      </c>
      <c r="L39078">
        <f t="shared" si="8555"/>
        <v>35051.325124994073</v>
      </c>
      <c r="M39078">
        <f t="shared" si="8566"/>
        <v>8.762831281248518E-3</v>
      </c>
      <c r="N39078">
        <f t="shared" si="8559"/>
        <v>0</v>
      </c>
      <c r="O39078">
        <f t="shared" si="8560"/>
        <v>0</v>
      </c>
      <c r="P39078">
        <f t="shared" si="8561"/>
        <v>0</v>
      </c>
      <c r="Q39078">
        <f t="shared" si="8556"/>
        <v>0.6875</v>
      </c>
      <c r="R39078">
        <f>Random!A39076</f>
        <v>0.34517846656348972</v>
      </c>
      <c r="T39078">
        <f t="shared" ca="1" si="8557"/>
        <v>-2.9143489119655842E-2</v>
      </c>
      <c r="U39078">
        <f t="shared" ca="1" si="8563"/>
        <v>0</v>
      </c>
      <c r="V39078">
        <f t="shared" ca="1" si="8558"/>
        <v>0</v>
      </c>
    </row>
    <row r="39079" spans="6:22" x14ac:dyDescent="0.25">
      <c r="F39079">
        <f t="shared" si="8553"/>
        <v>39076</v>
      </c>
      <c r="G39079">
        <f t="shared" si="8564"/>
        <v>9.7689999999999999E-3</v>
      </c>
      <c r="H39079">
        <f t="shared" si="8554"/>
        <v>0</v>
      </c>
      <c r="I39079">
        <f t="shared" si="8562"/>
        <v>0</v>
      </c>
      <c r="J39079">
        <f t="shared" si="8565"/>
        <v>0</v>
      </c>
      <c r="L39079">
        <f t="shared" si="8555"/>
        <v>35052.325124994073</v>
      </c>
      <c r="M39079">
        <f t="shared" si="8566"/>
        <v>8.7630812812485182E-3</v>
      </c>
      <c r="N39079">
        <f t="shared" si="8559"/>
        <v>0</v>
      </c>
      <c r="O39079">
        <f t="shared" si="8560"/>
        <v>0</v>
      </c>
      <c r="P39079">
        <f t="shared" si="8561"/>
        <v>0</v>
      </c>
      <c r="Q39079">
        <f t="shared" si="8556"/>
        <v>-0.8671875</v>
      </c>
      <c r="R39079">
        <f>Random!A39077</f>
        <v>-0.43424350647810028</v>
      </c>
      <c r="T39079">
        <f t="shared" ca="1" si="8557"/>
        <v>-4.3976568771508753E-2</v>
      </c>
      <c r="U39079">
        <f t="shared" ca="1" si="8563"/>
        <v>0</v>
      </c>
      <c r="V39079">
        <f t="shared" ca="1" si="8558"/>
        <v>0</v>
      </c>
    </row>
    <row r="39080" spans="6:22" x14ac:dyDescent="0.25">
      <c r="F39080">
        <f t="shared" si="8553"/>
        <v>39077</v>
      </c>
      <c r="G39080">
        <f t="shared" si="8564"/>
        <v>9.7692500000000002E-3</v>
      </c>
      <c r="H39080">
        <f t="shared" si="8554"/>
        <v>0</v>
      </c>
      <c r="I39080">
        <f t="shared" si="8562"/>
        <v>0</v>
      </c>
      <c r="J39080">
        <f t="shared" si="8565"/>
        <v>0</v>
      </c>
      <c r="L39080">
        <f t="shared" si="8555"/>
        <v>35053.325124994073</v>
      </c>
      <c r="M39080">
        <f t="shared" si="8566"/>
        <v>8.7633312812485185E-3</v>
      </c>
      <c r="N39080">
        <f t="shared" si="8559"/>
        <v>0</v>
      </c>
      <c r="O39080">
        <f t="shared" si="8560"/>
        <v>0</v>
      </c>
      <c r="P39080">
        <f t="shared" si="8561"/>
        <v>0</v>
      </c>
      <c r="Q39080">
        <f t="shared" si="8556"/>
        <v>0.984375</v>
      </c>
      <c r="R39080">
        <f>Random!A39078</f>
        <v>0.49377737899313234</v>
      </c>
      <c r="T39080">
        <f t="shared" ca="1" si="8557"/>
        <v>-4.3393409294949857E-2</v>
      </c>
      <c r="U39080">
        <f t="shared" ca="1" si="8563"/>
        <v>0</v>
      </c>
      <c r="V39080">
        <f t="shared" ca="1" si="8558"/>
        <v>0</v>
      </c>
    </row>
    <row r="39081" spans="6:22" x14ac:dyDescent="0.25">
      <c r="F39081">
        <f t="shared" si="8553"/>
        <v>39078</v>
      </c>
      <c r="G39081">
        <f t="shared" si="8564"/>
        <v>9.7695000000000004E-3</v>
      </c>
      <c r="H39081">
        <f t="shared" si="8554"/>
        <v>0</v>
      </c>
      <c r="I39081">
        <f t="shared" si="8562"/>
        <v>0</v>
      </c>
      <c r="J39081">
        <f t="shared" si="8565"/>
        <v>0</v>
      </c>
      <c r="L39081">
        <f t="shared" si="8555"/>
        <v>35054.325124994073</v>
      </c>
      <c r="M39081">
        <f t="shared" si="8566"/>
        <v>8.7635812812485187E-3</v>
      </c>
      <c r="N39081">
        <f t="shared" si="8559"/>
        <v>0</v>
      </c>
      <c r="O39081">
        <f t="shared" si="8560"/>
        <v>0</v>
      </c>
      <c r="P39081">
        <f t="shared" si="8561"/>
        <v>0</v>
      </c>
      <c r="Q39081">
        <f t="shared" si="8556"/>
        <v>-0.7578125</v>
      </c>
      <c r="R39081">
        <f>Random!A39079</f>
        <v>-0.38040433871080082</v>
      </c>
      <c r="T39081">
        <f t="shared" ca="1" si="8557"/>
        <v>-2.8172240526409625E-2</v>
      </c>
      <c r="U39081">
        <f t="shared" ca="1" si="8563"/>
        <v>0</v>
      </c>
      <c r="V39081">
        <f t="shared" ca="1" si="8558"/>
        <v>0</v>
      </c>
    </row>
    <row r="39082" spans="6:22" x14ac:dyDescent="0.25">
      <c r="F39082">
        <f t="shared" si="8553"/>
        <v>39079</v>
      </c>
      <c r="G39082">
        <f t="shared" si="8564"/>
        <v>9.7697500000000007E-3</v>
      </c>
      <c r="H39082">
        <f t="shared" si="8554"/>
        <v>0</v>
      </c>
      <c r="I39082">
        <f t="shared" si="8562"/>
        <v>0</v>
      </c>
      <c r="J39082">
        <f t="shared" si="8565"/>
        <v>0</v>
      </c>
      <c r="L39082">
        <f t="shared" si="8555"/>
        <v>35055.325124994073</v>
      </c>
      <c r="M39082">
        <f t="shared" si="8566"/>
        <v>8.763831281248519E-3</v>
      </c>
      <c r="N39082">
        <f t="shared" si="8559"/>
        <v>0</v>
      </c>
      <c r="O39082">
        <f t="shared" si="8560"/>
        <v>0</v>
      </c>
      <c r="P39082">
        <f t="shared" si="8561"/>
        <v>0</v>
      </c>
      <c r="Q39082">
        <f t="shared" si="8556"/>
        <v>0.3671875</v>
      </c>
      <c r="R39082">
        <f>Random!A39080</f>
        <v>0.18201482495663268</v>
      </c>
      <c r="T39082">
        <f t="shared" ca="1" si="8557"/>
        <v>-2.8953663324644721E-3</v>
      </c>
      <c r="U39082">
        <f t="shared" ca="1" si="8563"/>
        <v>0</v>
      </c>
      <c r="V39082">
        <f t="shared" ca="1" si="8558"/>
        <v>0</v>
      </c>
    </row>
    <row r="39083" spans="6:22" x14ac:dyDescent="0.25">
      <c r="F39083">
        <f t="shared" si="8553"/>
        <v>39080</v>
      </c>
      <c r="G39083">
        <f t="shared" si="8564"/>
        <v>9.7699999999999992E-3</v>
      </c>
      <c r="H39083">
        <f t="shared" si="8554"/>
        <v>0</v>
      </c>
      <c r="I39083">
        <f t="shared" si="8562"/>
        <v>0</v>
      </c>
      <c r="J39083">
        <f t="shared" si="8565"/>
        <v>0</v>
      </c>
      <c r="L39083">
        <f t="shared" si="8555"/>
        <v>35056.325124994073</v>
      </c>
      <c r="M39083">
        <f t="shared" si="8566"/>
        <v>8.7640812812485175E-3</v>
      </c>
      <c r="N39083">
        <f t="shared" si="8559"/>
        <v>0</v>
      </c>
      <c r="O39083">
        <f t="shared" si="8560"/>
        <v>0</v>
      </c>
      <c r="P39083">
        <f t="shared" si="8561"/>
        <v>0</v>
      </c>
      <c r="Q39083">
        <f t="shared" si="8556"/>
        <v>0.875</v>
      </c>
      <c r="R39083">
        <f>Random!A39081</f>
        <v>0.43907589137839043</v>
      </c>
      <c r="T39083">
        <f t="shared" ca="1" si="8557"/>
        <v>2.3284466062719673E-2</v>
      </c>
      <c r="U39083">
        <f t="shared" ca="1" si="8563"/>
        <v>0</v>
      </c>
      <c r="V39083">
        <f t="shared" ca="1" si="8558"/>
        <v>0</v>
      </c>
    </row>
    <row r="39084" spans="6:22" x14ac:dyDescent="0.25">
      <c r="F39084">
        <f t="shared" si="8553"/>
        <v>39081</v>
      </c>
      <c r="G39084">
        <f t="shared" si="8564"/>
        <v>9.7702499999999994E-3</v>
      </c>
      <c r="H39084">
        <f t="shared" si="8554"/>
        <v>0</v>
      </c>
      <c r="I39084">
        <f t="shared" si="8562"/>
        <v>0</v>
      </c>
      <c r="J39084">
        <f t="shared" si="8565"/>
        <v>0</v>
      </c>
      <c r="L39084">
        <f t="shared" si="8555"/>
        <v>35057.325124994073</v>
      </c>
      <c r="M39084">
        <f t="shared" si="8566"/>
        <v>8.7643312812485177E-3</v>
      </c>
      <c r="N39084">
        <f t="shared" si="8559"/>
        <v>0</v>
      </c>
      <c r="O39084">
        <f t="shared" si="8560"/>
        <v>0</v>
      </c>
      <c r="P39084">
        <f t="shared" si="8561"/>
        <v>0</v>
      </c>
      <c r="Q39084">
        <f t="shared" si="8556"/>
        <v>0.59375</v>
      </c>
      <c r="R39084">
        <f>Random!A39082</f>
        <v>0.29626296360050997</v>
      </c>
      <c r="T39084">
        <f t="shared" ca="1" si="8557"/>
        <v>3.9054678288261507E-2</v>
      </c>
      <c r="U39084">
        <f t="shared" ca="1" si="8563"/>
        <v>0</v>
      </c>
      <c r="V39084">
        <f t="shared" ca="1" si="8558"/>
        <v>0</v>
      </c>
    </row>
    <row r="39085" spans="6:22" x14ac:dyDescent="0.25">
      <c r="F39085">
        <f t="shared" si="8553"/>
        <v>39082</v>
      </c>
      <c r="G39085">
        <f t="shared" si="8564"/>
        <v>9.7704999999999997E-3</v>
      </c>
      <c r="H39085">
        <f t="shared" si="8554"/>
        <v>0</v>
      </c>
      <c r="I39085">
        <f t="shared" si="8562"/>
        <v>0</v>
      </c>
      <c r="J39085">
        <f t="shared" si="8565"/>
        <v>0</v>
      </c>
      <c r="L39085">
        <f t="shared" si="8555"/>
        <v>35058.325124994073</v>
      </c>
      <c r="M39085">
        <f t="shared" si="8566"/>
        <v>8.764581281248518E-3</v>
      </c>
      <c r="N39085">
        <f t="shared" si="8559"/>
        <v>0</v>
      </c>
      <c r="O39085">
        <f t="shared" si="8560"/>
        <v>0</v>
      </c>
      <c r="P39085">
        <f t="shared" si="8561"/>
        <v>0</v>
      </c>
      <c r="Q39085">
        <f t="shared" si="8556"/>
        <v>-0.7734375</v>
      </c>
      <c r="R39085">
        <f>Random!A39083</f>
        <v>-0.38738407712493195</v>
      </c>
      <c r="T39085">
        <f t="shared" ca="1" si="8557"/>
        <v>4.1047995112141772E-2</v>
      </c>
      <c r="U39085">
        <f t="shared" ca="1" si="8563"/>
        <v>0</v>
      </c>
      <c r="V39085">
        <f t="shared" ca="1" si="8558"/>
        <v>0</v>
      </c>
    </row>
    <row r="39086" spans="6:22" x14ac:dyDescent="0.25">
      <c r="F39086">
        <f t="shared" si="8553"/>
        <v>39083</v>
      </c>
      <c r="G39086">
        <f t="shared" si="8564"/>
        <v>9.7707499999999999E-3</v>
      </c>
      <c r="H39086">
        <f t="shared" si="8554"/>
        <v>0</v>
      </c>
      <c r="I39086">
        <f t="shared" si="8562"/>
        <v>0</v>
      </c>
      <c r="J39086">
        <f t="shared" si="8565"/>
        <v>0</v>
      </c>
      <c r="L39086">
        <f t="shared" si="8555"/>
        <v>35059.325124994073</v>
      </c>
      <c r="M39086">
        <f t="shared" si="8566"/>
        <v>8.7648312812485182E-3</v>
      </c>
      <c r="N39086">
        <f t="shared" si="8559"/>
        <v>0</v>
      </c>
      <c r="O39086">
        <f t="shared" si="8560"/>
        <v>0</v>
      </c>
      <c r="P39086">
        <f t="shared" si="8561"/>
        <v>0</v>
      </c>
      <c r="Q39086">
        <f t="shared" si="8556"/>
        <v>0.8125</v>
      </c>
      <c r="R39086">
        <f>Random!A39084</f>
        <v>0.40511960863371832</v>
      </c>
      <c r="T39086">
        <f t="shared" ca="1" si="8557"/>
        <v>2.9028886753874428E-2</v>
      </c>
      <c r="U39086">
        <f t="shared" ca="1" si="8563"/>
        <v>0</v>
      </c>
      <c r="V39086">
        <f t="shared" ca="1" si="8558"/>
        <v>0</v>
      </c>
    </row>
    <row r="39087" spans="6:22" x14ac:dyDescent="0.25">
      <c r="F39087">
        <f t="shared" si="8553"/>
        <v>39084</v>
      </c>
      <c r="G39087">
        <f t="shared" si="8564"/>
        <v>9.7710000000000002E-3</v>
      </c>
      <c r="H39087">
        <f t="shared" si="8554"/>
        <v>0</v>
      </c>
      <c r="I39087">
        <f t="shared" si="8562"/>
        <v>0</v>
      </c>
      <c r="J39087">
        <f t="shared" si="8565"/>
        <v>0</v>
      </c>
      <c r="L39087">
        <f t="shared" si="8555"/>
        <v>35060.325124994073</v>
      </c>
      <c r="M39087">
        <f t="shared" si="8566"/>
        <v>8.7650812812485185E-3</v>
      </c>
      <c r="N39087">
        <f t="shared" si="8559"/>
        <v>0</v>
      </c>
      <c r="O39087">
        <f t="shared" si="8560"/>
        <v>0</v>
      </c>
      <c r="P39087">
        <f t="shared" si="8561"/>
        <v>0</v>
      </c>
      <c r="Q39087">
        <f t="shared" si="8556"/>
        <v>-0.1796875</v>
      </c>
      <c r="R39087">
        <f>Random!A39085</f>
        <v>-8.8816496566354819E-2</v>
      </c>
      <c r="T39087">
        <f t="shared" ca="1" si="8557"/>
        <v>7.2344371720800245E-3</v>
      </c>
      <c r="U39087">
        <f t="shared" ca="1" si="8563"/>
        <v>0</v>
      </c>
      <c r="V39087">
        <f t="shared" ca="1" si="8558"/>
        <v>0</v>
      </c>
    </row>
    <row r="39088" spans="6:22" x14ac:dyDescent="0.25">
      <c r="F39088">
        <f t="shared" si="8553"/>
        <v>39085</v>
      </c>
      <c r="G39088">
        <f t="shared" si="8564"/>
        <v>9.7712500000000004E-3</v>
      </c>
      <c r="H39088">
        <f t="shared" si="8554"/>
        <v>0</v>
      </c>
      <c r="I39088">
        <f t="shared" si="8562"/>
        <v>0</v>
      </c>
      <c r="J39088">
        <f t="shared" si="8565"/>
        <v>0</v>
      </c>
      <c r="L39088">
        <f t="shared" si="8555"/>
        <v>35061.325124994073</v>
      </c>
      <c r="M39088">
        <f t="shared" si="8566"/>
        <v>8.7653312812485187E-3</v>
      </c>
      <c r="N39088">
        <f t="shared" si="8559"/>
        <v>0</v>
      </c>
      <c r="O39088">
        <f t="shared" si="8560"/>
        <v>0</v>
      </c>
      <c r="P39088">
        <f t="shared" si="8561"/>
        <v>0</v>
      </c>
      <c r="Q39088">
        <f t="shared" si="8556"/>
        <v>-0.3515625</v>
      </c>
      <c r="R39088">
        <f>Random!A39086</f>
        <v>-0.17417226758049087</v>
      </c>
      <c r="T39088">
        <f t="shared" ca="1" si="8557"/>
        <v>-1.7392024023848592E-2</v>
      </c>
      <c r="U39088">
        <f t="shared" ca="1" si="8563"/>
        <v>0</v>
      </c>
      <c r="V39088">
        <f t="shared" ca="1" si="8558"/>
        <v>0</v>
      </c>
    </row>
    <row r="39089" spans="6:22" x14ac:dyDescent="0.25">
      <c r="F39089">
        <f t="shared" si="8553"/>
        <v>39086</v>
      </c>
      <c r="G39089">
        <f t="shared" si="8564"/>
        <v>9.7715000000000007E-3</v>
      </c>
      <c r="H39089">
        <f t="shared" si="8554"/>
        <v>0</v>
      </c>
      <c r="I39089">
        <f t="shared" si="8562"/>
        <v>0</v>
      </c>
      <c r="J39089">
        <f t="shared" si="8565"/>
        <v>0</v>
      </c>
      <c r="L39089">
        <f t="shared" si="8555"/>
        <v>35062.325124994073</v>
      </c>
      <c r="M39089">
        <f t="shared" si="8566"/>
        <v>8.765581281248519E-3</v>
      </c>
      <c r="N39089">
        <f t="shared" si="8559"/>
        <v>0</v>
      </c>
      <c r="O39089">
        <f t="shared" si="8560"/>
        <v>0</v>
      </c>
      <c r="P39089">
        <f t="shared" si="8561"/>
        <v>0</v>
      </c>
      <c r="Q39089">
        <f t="shared" si="8556"/>
        <v>0.6171875</v>
      </c>
      <c r="R39089">
        <f>Random!A39087</f>
        <v>0.3066873880874571</v>
      </c>
      <c r="T39089">
        <f t="shared" ca="1" si="8557"/>
        <v>-3.4049137429460738E-2</v>
      </c>
      <c r="U39089">
        <f t="shared" ca="1" si="8563"/>
        <v>0</v>
      </c>
      <c r="V39089">
        <f t="shared" ca="1" si="8558"/>
        <v>0</v>
      </c>
    </row>
    <row r="39090" spans="6:22" x14ac:dyDescent="0.25">
      <c r="F39090">
        <f t="shared" si="8553"/>
        <v>39087</v>
      </c>
      <c r="G39090">
        <f t="shared" si="8564"/>
        <v>9.7717499999999992E-3</v>
      </c>
      <c r="H39090">
        <f t="shared" si="8554"/>
        <v>0</v>
      </c>
      <c r="I39090">
        <f t="shared" si="8562"/>
        <v>0</v>
      </c>
      <c r="J39090">
        <f t="shared" si="8565"/>
        <v>0</v>
      </c>
      <c r="L39090">
        <f t="shared" si="8555"/>
        <v>35063.325124994073</v>
      </c>
      <c r="M39090">
        <f t="shared" si="8566"/>
        <v>8.7658312812485175E-3</v>
      </c>
      <c r="N39090">
        <f t="shared" si="8559"/>
        <v>0</v>
      </c>
      <c r="O39090">
        <f t="shared" si="8560"/>
        <v>0</v>
      </c>
      <c r="P39090">
        <f t="shared" si="8561"/>
        <v>0</v>
      </c>
      <c r="Q39090">
        <f t="shared" si="8556"/>
        <v>0.921875</v>
      </c>
      <c r="R39090">
        <f>Random!A39088</f>
        <v>0.46135963332805185</v>
      </c>
      <c r="T39090">
        <f t="shared" ca="1" si="8557"/>
        <v>-3.8333061558794443E-2</v>
      </c>
      <c r="U39090">
        <f t="shared" ca="1" si="8563"/>
        <v>0</v>
      </c>
      <c r="V39090">
        <f t="shared" ca="1" si="8558"/>
        <v>0</v>
      </c>
    </row>
    <row r="39091" spans="6:22" x14ac:dyDescent="0.25">
      <c r="F39091">
        <f t="shared" si="8553"/>
        <v>39088</v>
      </c>
      <c r="G39091">
        <f t="shared" si="8564"/>
        <v>9.7719999999999994E-3</v>
      </c>
      <c r="H39091">
        <f t="shared" si="8554"/>
        <v>0</v>
      </c>
      <c r="I39091">
        <f t="shared" si="8562"/>
        <v>0</v>
      </c>
      <c r="J39091">
        <f t="shared" si="8565"/>
        <v>0</v>
      </c>
      <c r="L39091">
        <f t="shared" si="8555"/>
        <v>35064.325124994073</v>
      </c>
      <c r="M39091">
        <f t="shared" si="8566"/>
        <v>8.7660812812485178E-3</v>
      </c>
      <c r="N39091">
        <f t="shared" si="8559"/>
        <v>0</v>
      </c>
      <c r="O39091">
        <f t="shared" si="8560"/>
        <v>0</v>
      </c>
      <c r="P39091">
        <f t="shared" si="8561"/>
        <v>0</v>
      </c>
      <c r="Q39091">
        <f t="shared" si="8556"/>
        <v>-0.9296875</v>
      </c>
      <c r="R39091">
        <f>Random!A39089</f>
        <v>-0.46451653239408019</v>
      </c>
      <c r="T39091">
        <f t="shared" ca="1" si="8557"/>
        <v>-3.0038600312879804E-2</v>
      </c>
      <c r="U39091">
        <f t="shared" ca="1" si="8563"/>
        <v>0</v>
      </c>
      <c r="V39091">
        <f t="shared" ca="1" si="8558"/>
        <v>0</v>
      </c>
    </row>
    <row r="39092" spans="6:22" x14ac:dyDescent="0.25">
      <c r="F39092">
        <f t="shared" si="8553"/>
        <v>39089</v>
      </c>
      <c r="G39092">
        <f t="shared" si="8564"/>
        <v>9.7722499999999997E-3</v>
      </c>
      <c r="H39092">
        <f t="shared" si="8554"/>
        <v>0</v>
      </c>
      <c r="I39092">
        <f t="shared" si="8562"/>
        <v>0</v>
      </c>
      <c r="J39092">
        <f t="shared" si="8565"/>
        <v>0</v>
      </c>
      <c r="L39092">
        <f t="shared" si="8555"/>
        <v>35065.325124994073</v>
      </c>
      <c r="M39092">
        <f t="shared" si="8566"/>
        <v>8.766331281248518E-3</v>
      </c>
      <c r="N39092">
        <f t="shared" si="8559"/>
        <v>0</v>
      </c>
      <c r="O39092">
        <f t="shared" si="8560"/>
        <v>0</v>
      </c>
      <c r="P39092">
        <f t="shared" si="8561"/>
        <v>0</v>
      </c>
      <c r="Q39092">
        <f t="shared" si="8556"/>
        <v>-0.5390625</v>
      </c>
      <c r="R39092">
        <f>Random!A39090</f>
        <v>-0.27100173245915704</v>
      </c>
      <c r="T39092">
        <f t="shared" ca="1" si="8557"/>
        <v>-9.6880314164519143E-3</v>
      </c>
      <c r="U39092">
        <f t="shared" ca="1" si="8563"/>
        <v>0</v>
      </c>
      <c r="V39092">
        <f t="shared" ca="1" si="8558"/>
        <v>0</v>
      </c>
    </row>
    <row r="39093" spans="6:22" x14ac:dyDescent="0.25">
      <c r="F39093">
        <f t="shared" si="8553"/>
        <v>39090</v>
      </c>
      <c r="G39093">
        <f t="shared" si="8564"/>
        <v>9.7724999999999999E-3</v>
      </c>
      <c r="H39093">
        <f t="shared" si="8554"/>
        <v>0</v>
      </c>
      <c r="I39093">
        <f t="shared" si="8562"/>
        <v>0</v>
      </c>
      <c r="J39093">
        <f t="shared" si="8565"/>
        <v>0</v>
      </c>
      <c r="L39093">
        <f t="shared" si="8555"/>
        <v>35066.325124994073</v>
      </c>
      <c r="M39093">
        <f t="shared" si="8566"/>
        <v>8.7665812812485183E-3</v>
      </c>
      <c r="N39093">
        <f t="shared" si="8559"/>
        <v>0</v>
      </c>
      <c r="O39093">
        <f t="shared" si="8560"/>
        <v>0</v>
      </c>
      <c r="P39093">
        <f t="shared" si="8561"/>
        <v>0</v>
      </c>
      <c r="Q39093">
        <f t="shared" si="8556"/>
        <v>-0.109375</v>
      </c>
      <c r="R39093">
        <f>Random!A39091</f>
        <v>-5.3396312109631028E-2</v>
      </c>
      <c r="T39093">
        <f t="shared" ca="1" si="8557"/>
        <v>1.5297138205974517E-2</v>
      </c>
      <c r="U39093">
        <f t="shared" ca="1" si="8563"/>
        <v>0</v>
      </c>
      <c r="V39093">
        <f t="shared" ca="1" si="8558"/>
        <v>0</v>
      </c>
    </row>
    <row r="39094" spans="6:22" x14ac:dyDescent="0.25">
      <c r="F39094">
        <f t="shared" si="8553"/>
        <v>39091</v>
      </c>
      <c r="G39094">
        <f t="shared" si="8564"/>
        <v>9.7727500000000002E-3</v>
      </c>
      <c r="H39094">
        <f t="shared" si="8554"/>
        <v>0</v>
      </c>
      <c r="I39094">
        <f t="shared" si="8562"/>
        <v>0</v>
      </c>
      <c r="J39094">
        <f t="shared" si="8565"/>
        <v>0</v>
      </c>
      <c r="L39094">
        <f t="shared" si="8555"/>
        <v>35067.325124994073</v>
      </c>
      <c r="M39094">
        <f t="shared" si="8566"/>
        <v>8.7668312812485185E-3</v>
      </c>
      <c r="N39094">
        <f t="shared" si="8559"/>
        <v>0</v>
      </c>
      <c r="O39094">
        <f t="shared" si="8560"/>
        <v>0</v>
      </c>
      <c r="P39094">
        <f t="shared" si="8561"/>
        <v>0</v>
      </c>
      <c r="Q39094">
        <f t="shared" si="8556"/>
        <v>6.25E-2</v>
      </c>
      <c r="R39094">
        <f>Random!A39092</f>
        <v>3.1993372958543764E-2</v>
      </c>
      <c r="T39094">
        <f t="shared" ca="1" si="8557"/>
        <v>3.5818895810856531E-2</v>
      </c>
      <c r="U39094">
        <f t="shared" ca="1" si="8563"/>
        <v>0</v>
      </c>
      <c r="V39094">
        <f t="shared" ca="1" si="8558"/>
        <v>0</v>
      </c>
    </row>
    <row r="39095" spans="6:22" x14ac:dyDescent="0.25">
      <c r="F39095">
        <f t="shared" si="8553"/>
        <v>39092</v>
      </c>
      <c r="G39095">
        <f t="shared" si="8564"/>
        <v>9.7730000000000004E-3</v>
      </c>
      <c r="H39095">
        <f t="shared" si="8554"/>
        <v>0</v>
      </c>
      <c r="I39095">
        <f t="shared" si="8562"/>
        <v>0</v>
      </c>
      <c r="J39095">
        <f t="shared" si="8565"/>
        <v>0</v>
      </c>
      <c r="L39095">
        <f t="shared" si="8555"/>
        <v>35068.325124994073</v>
      </c>
      <c r="M39095">
        <f t="shared" si="8566"/>
        <v>8.7670812812485188E-3</v>
      </c>
      <c r="N39095">
        <f t="shared" si="8559"/>
        <v>0</v>
      </c>
      <c r="O39095">
        <f t="shared" si="8560"/>
        <v>0</v>
      </c>
      <c r="P39095">
        <f t="shared" si="8561"/>
        <v>0</v>
      </c>
      <c r="Q39095">
        <f t="shared" si="8556"/>
        <v>-0.3046875</v>
      </c>
      <c r="R39095">
        <f>Random!A39093</f>
        <v>-0.15099502535236664</v>
      </c>
      <c r="T39095">
        <f t="shared" ca="1" si="8557"/>
        <v>4.4378326945373255E-2</v>
      </c>
      <c r="U39095">
        <f t="shared" ca="1" si="8563"/>
        <v>0</v>
      </c>
      <c r="V39095">
        <f t="shared" ca="1" si="8558"/>
        <v>0</v>
      </c>
    </row>
    <row r="39096" spans="6:22" x14ac:dyDescent="0.25">
      <c r="F39096">
        <f t="shared" si="8553"/>
        <v>39093</v>
      </c>
      <c r="G39096">
        <f t="shared" si="8564"/>
        <v>9.7732500000000007E-3</v>
      </c>
      <c r="H39096">
        <f t="shared" si="8554"/>
        <v>0</v>
      </c>
      <c r="I39096">
        <f t="shared" si="8562"/>
        <v>0</v>
      </c>
      <c r="J39096">
        <f t="shared" si="8565"/>
        <v>0</v>
      </c>
      <c r="L39096">
        <f t="shared" si="8555"/>
        <v>35069.325124994073</v>
      </c>
      <c r="M39096">
        <f t="shared" si="8566"/>
        <v>8.767331281248519E-3</v>
      </c>
      <c r="N39096">
        <f t="shared" si="8559"/>
        <v>0</v>
      </c>
      <c r="O39096">
        <f t="shared" si="8560"/>
        <v>0</v>
      </c>
      <c r="P39096">
        <f t="shared" si="8561"/>
        <v>0</v>
      </c>
      <c r="Q39096">
        <f t="shared" si="8556"/>
        <v>-0.46875</v>
      </c>
      <c r="R39096">
        <f>Random!A39094</f>
        <v>-0.23258990886159181</v>
      </c>
      <c r="T39096">
        <f t="shared" ca="1" si="8557"/>
        <v>3.7767470275351205E-2</v>
      </c>
      <c r="U39096">
        <f t="shared" ca="1" si="8563"/>
        <v>0</v>
      </c>
      <c r="V39096">
        <f t="shared" ca="1" si="8558"/>
        <v>0</v>
      </c>
    </row>
    <row r="39097" spans="6:22" x14ac:dyDescent="0.25">
      <c r="F39097">
        <f t="shared" si="8553"/>
        <v>39094</v>
      </c>
      <c r="G39097">
        <f t="shared" si="8564"/>
        <v>9.7734999999999992E-3</v>
      </c>
      <c r="H39097">
        <f t="shared" si="8554"/>
        <v>0</v>
      </c>
      <c r="I39097">
        <f t="shared" si="8562"/>
        <v>0</v>
      </c>
      <c r="J39097">
        <f t="shared" si="8565"/>
        <v>0</v>
      </c>
      <c r="L39097">
        <f t="shared" si="8555"/>
        <v>35070.325124994073</v>
      </c>
      <c r="M39097">
        <f t="shared" si="8566"/>
        <v>8.7675812812485175E-3</v>
      </c>
      <c r="N39097">
        <f t="shared" si="8559"/>
        <v>0</v>
      </c>
      <c r="O39097">
        <f t="shared" si="8560"/>
        <v>0</v>
      </c>
      <c r="P39097">
        <f t="shared" si="8561"/>
        <v>0</v>
      </c>
      <c r="Q39097">
        <f t="shared" si="8556"/>
        <v>-0.5234375</v>
      </c>
      <c r="R39097">
        <f>Random!A39095</f>
        <v>-0.26028305881916269</v>
      </c>
      <c r="T39097">
        <f t="shared" ca="1" si="8557"/>
        <v>1.7997109586848737E-2</v>
      </c>
      <c r="U39097">
        <f t="shared" ca="1" si="8563"/>
        <v>0</v>
      </c>
      <c r="V39097">
        <f t="shared" ca="1" si="8558"/>
        <v>0</v>
      </c>
    </row>
    <row r="39098" spans="6:22" x14ac:dyDescent="0.25">
      <c r="F39098">
        <f t="shared" si="8553"/>
        <v>39095</v>
      </c>
      <c r="G39098">
        <f t="shared" si="8564"/>
        <v>9.7737499999999995E-3</v>
      </c>
      <c r="H39098">
        <f t="shared" si="8554"/>
        <v>0</v>
      </c>
      <c r="I39098">
        <f t="shared" si="8562"/>
        <v>0</v>
      </c>
      <c r="J39098">
        <f t="shared" si="8565"/>
        <v>0</v>
      </c>
      <c r="L39098">
        <f t="shared" si="8555"/>
        <v>35071.325124994073</v>
      </c>
      <c r="M39098">
        <f t="shared" si="8566"/>
        <v>8.7678312812485178E-3</v>
      </c>
      <c r="N39098">
        <f t="shared" si="8559"/>
        <v>0</v>
      </c>
      <c r="O39098">
        <f t="shared" si="8560"/>
        <v>0</v>
      </c>
      <c r="P39098">
        <f t="shared" si="8561"/>
        <v>0</v>
      </c>
      <c r="Q39098">
        <f t="shared" si="8556"/>
        <v>0.484375</v>
      </c>
      <c r="R39098">
        <f>Random!A39096</f>
        <v>0.24130542165109226</v>
      </c>
      <c r="T39098">
        <f t="shared" ca="1" si="8557"/>
        <v>-7.6654261568683936E-3</v>
      </c>
      <c r="U39098">
        <f t="shared" ca="1" si="8563"/>
        <v>0</v>
      </c>
      <c r="V39098">
        <f t="shared" ca="1" si="8558"/>
        <v>0</v>
      </c>
    </row>
    <row r="39099" spans="6:22" x14ac:dyDescent="0.25">
      <c r="F39099">
        <f t="shared" si="8553"/>
        <v>39096</v>
      </c>
      <c r="G39099">
        <f t="shared" si="8564"/>
        <v>9.7739999999999997E-3</v>
      </c>
      <c r="H39099">
        <f t="shared" si="8554"/>
        <v>0</v>
      </c>
      <c r="I39099">
        <f t="shared" si="8562"/>
        <v>0</v>
      </c>
      <c r="J39099">
        <f t="shared" si="8565"/>
        <v>0</v>
      </c>
      <c r="L39099">
        <f t="shared" si="8555"/>
        <v>35072.325124994073</v>
      </c>
      <c r="M39099">
        <f t="shared" si="8566"/>
        <v>8.768081281248518E-3</v>
      </c>
      <c r="N39099">
        <f t="shared" si="8559"/>
        <v>0</v>
      </c>
      <c r="O39099">
        <f t="shared" si="8560"/>
        <v>0</v>
      </c>
      <c r="P39099">
        <f t="shared" si="8561"/>
        <v>0</v>
      </c>
      <c r="Q39099">
        <f t="shared" si="8556"/>
        <v>0.53125</v>
      </c>
      <c r="R39099">
        <f>Random!A39097</f>
        <v>0.2662586698013133</v>
      </c>
      <c r="T39099">
        <f t="shared" ca="1" si="8557"/>
        <v>-3.1584302025663806E-2</v>
      </c>
      <c r="U39099">
        <f t="shared" ca="1" si="8563"/>
        <v>0</v>
      </c>
      <c r="V39099">
        <f t="shared" ca="1" si="8558"/>
        <v>0</v>
      </c>
    </row>
    <row r="39100" spans="6:22" x14ac:dyDescent="0.25">
      <c r="F39100">
        <f t="shared" si="8553"/>
        <v>39097</v>
      </c>
      <c r="G39100">
        <f t="shared" si="8564"/>
        <v>9.77425E-3</v>
      </c>
      <c r="H39100">
        <f t="shared" si="8554"/>
        <v>0</v>
      </c>
      <c r="I39100">
        <f t="shared" si="8562"/>
        <v>0</v>
      </c>
      <c r="J39100">
        <f t="shared" si="8565"/>
        <v>0</v>
      </c>
      <c r="L39100">
        <f t="shared" si="8555"/>
        <v>35073.325124994073</v>
      </c>
      <c r="M39100">
        <f t="shared" si="8566"/>
        <v>8.7683312812485183E-3</v>
      </c>
      <c r="N39100">
        <f t="shared" si="8559"/>
        <v>0</v>
      </c>
      <c r="O39100">
        <f t="shared" si="8560"/>
        <v>0</v>
      </c>
      <c r="P39100">
        <f t="shared" si="8561"/>
        <v>0</v>
      </c>
      <c r="Q39100">
        <f t="shared" si="8556"/>
        <v>-0.265625</v>
      </c>
      <c r="R39100">
        <f>Random!A39098</f>
        <v>-0.13256124315670459</v>
      </c>
      <c r="T39100">
        <f t="shared" ca="1" si="8557"/>
        <v>-4.4237940984807454E-2</v>
      </c>
      <c r="U39100">
        <f t="shared" ca="1" si="8563"/>
        <v>0</v>
      </c>
      <c r="V39100">
        <f t="shared" ca="1" si="8558"/>
        <v>0</v>
      </c>
    </row>
    <row r="39101" spans="6:22" x14ac:dyDescent="0.25">
      <c r="F39101">
        <f t="shared" si="8553"/>
        <v>39098</v>
      </c>
      <c r="G39101">
        <f t="shared" si="8564"/>
        <v>9.7745000000000002E-3</v>
      </c>
      <c r="H39101">
        <f t="shared" si="8554"/>
        <v>0</v>
      </c>
      <c r="I39101">
        <f t="shared" si="8562"/>
        <v>0</v>
      </c>
      <c r="J39101">
        <f t="shared" si="8565"/>
        <v>0</v>
      </c>
      <c r="L39101">
        <f t="shared" si="8555"/>
        <v>35074.325124994073</v>
      </c>
      <c r="M39101">
        <f t="shared" si="8566"/>
        <v>8.7685812812485185E-3</v>
      </c>
      <c r="N39101">
        <f t="shared" si="8559"/>
        <v>0</v>
      </c>
      <c r="O39101">
        <f t="shared" si="8560"/>
        <v>0</v>
      </c>
      <c r="P39101">
        <f t="shared" si="8561"/>
        <v>0</v>
      </c>
      <c r="Q39101">
        <f t="shared" si="8556"/>
        <v>0.7421875</v>
      </c>
      <c r="R39101">
        <f>Random!A39099</f>
        <v>0.37279192609930478</v>
      </c>
      <c r="T39101">
        <f t="shared" ca="1" si="8557"/>
        <v>-4.0928981023641363E-2</v>
      </c>
      <c r="U39101">
        <f t="shared" ca="1" si="8563"/>
        <v>0</v>
      </c>
      <c r="V39101">
        <f t="shared" ca="1" si="8558"/>
        <v>0</v>
      </c>
    </row>
    <row r="39102" spans="6:22" x14ac:dyDescent="0.25">
      <c r="F39102">
        <f t="shared" ref="F39102:F39165" si="8567">F39101+1</f>
        <v>39099</v>
      </c>
      <c r="G39102">
        <f t="shared" si="8564"/>
        <v>9.7747500000000005E-3</v>
      </c>
      <c r="H39102">
        <f t="shared" ref="H39102:H39165" si="8568">IF(AND(0&lt;=F39102, F39102&lt;=$D$10),2*PI()*($D$8+$D$5*G39102/(2*$D$6))*G39102,0)</f>
        <v>0</v>
      </c>
      <c r="I39102">
        <f t="shared" si="8562"/>
        <v>0</v>
      </c>
      <c r="J39102">
        <f t="shared" si="8565"/>
        <v>0</v>
      </c>
      <c r="L39102">
        <f t="shared" ref="L39102:L39165" si="8569">L39101+1</f>
        <v>35075.325124994073</v>
      </c>
      <c r="M39102">
        <f t="shared" si="8566"/>
        <v>8.7688312812485188E-3</v>
      </c>
      <c r="N39102">
        <f t="shared" si="8559"/>
        <v>0</v>
      </c>
      <c r="O39102">
        <f t="shared" si="8560"/>
        <v>0</v>
      </c>
      <c r="P39102">
        <f t="shared" si="8561"/>
        <v>0</v>
      </c>
      <c r="Q39102">
        <f t="shared" ref="Q39102:Q39165" si="8570">ROUND((O39102+$D$13*R39102)*$D$3,0)/($D$3)</f>
        <v>0.8671875</v>
      </c>
      <c r="R39102">
        <f>Random!A39100</f>
        <v>0.4321905746226653</v>
      </c>
      <c r="T39102">
        <f t="shared" ref="T39102:T39165" ca="1" si="8571">IF(F39102&lt;$D$10,0,IFERROR(CORREL(OFFSET($J$3,0,0,$D$10,1),OFFSET($Q$3,F39102-$D$10,0,$D$10,1)),0))</f>
        <v>-2.4453172580559096E-2</v>
      </c>
      <c r="U39102">
        <f t="shared" ca="1" si="8563"/>
        <v>0</v>
      </c>
      <c r="V39102">
        <f t="shared" ref="V39102:V39165" ca="1" si="8572">U39102*G39102</f>
        <v>0</v>
      </c>
    </row>
    <row r="39103" spans="6:22" x14ac:dyDescent="0.25">
      <c r="F39103">
        <f t="shared" si="8567"/>
        <v>39100</v>
      </c>
      <c r="G39103">
        <f t="shared" si="8564"/>
        <v>9.7750000000000007E-3</v>
      </c>
      <c r="H39103">
        <f t="shared" si="8568"/>
        <v>0</v>
      </c>
      <c r="I39103">
        <f t="shared" si="8562"/>
        <v>0</v>
      </c>
      <c r="J39103">
        <f t="shared" si="8565"/>
        <v>0</v>
      </c>
      <c r="L39103">
        <f t="shared" si="8569"/>
        <v>35076.325124994073</v>
      </c>
      <c r="M39103">
        <f t="shared" si="8566"/>
        <v>8.769081281248519E-3</v>
      </c>
      <c r="N39103">
        <f t="shared" si="8559"/>
        <v>0</v>
      </c>
      <c r="O39103">
        <f t="shared" si="8560"/>
        <v>0</v>
      </c>
      <c r="P39103">
        <f t="shared" si="8561"/>
        <v>0</v>
      </c>
      <c r="Q39103">
        <f t="shared" si="8570"/>
        <v>-0.65625</v>
      </c>
      <c r="R39103">
        <f>Random!A39101</f>
        <v>-0.32788776822430254</v>
      </c>
      <c r="T39103">
        <f t="shared" ca="1" si="8571"/>
        <v>-1.5806378513003234E-3</v>
      </c>
      <c r="U39103">
        <f t="shared" ca="1" si="8563"/>
        <v>0</v>
      </c>
      <c r="V39103">
        <f t="shared" ca="1" si="8572"/>
        <v>0</v>
      </c>
    </row>
    <row r="39104" spans="6:22" x14ac:dyDescent="0.25">
      <c r="F39104">
        <f t="shared" si="8567"/>
        <v>39101</v>
      </c>
      <c r="G39104">
        <f t="shared" si="8564"/>
        <v>9.7752499999999992E-3</v>
      </c>
      <c r="H39104">
        <f t="shared" si="8568"/>
        <v>0</v>
      </c>
      <c r="I39104">
        <f t="shared" si="8562"/>
        <v>0</v>
      </c>
      <c r="J39104">
        <f t="shared" si="8565"/>
        <v>0</v>
      </c>
      <c r="L39104">
        <f t="shared" si="8569"/>
        <v>35077.325124994073</v>
      </c>
      <c r="M39104">
        <f t="shared" si="8566"/>
        <v>8.7693312812485175E-3</v>
      </c>
      <c r="N39104">
        <f t="shared" si="8559"/>
        <v>0</v>
      </c>
      <c r="O39104">
        <f t="shared" si="8560"/>
        <v>0</v>
      </c>
      <c r="P39104">
        <f t="shared" si="8561"/>
        <v>0</v>
      </c>
      <c r="Q39104">
        <f t="shared" si="8570"/>
        <v>-0.6328125</v>
      </c>
      <c r="R39104">
        <f>Random!A39102</f>
        <v>-0.3163304320884408</v>
      </c>
      <c r="T39104">
        <f t="shared" ca="1" si="8571"/>
        <v>2.1065416221145588E-2</v>
      </c>
      <c r="U39104">
        <f t="shared" ca="1" si="8563"/>
        <v>0</v>
      </c>
      <c r="V39104">
        <f t="shared" ca="1" si="8572"/>
        <v>0</v>
      </c>
    </row>
    <row r="39105" spans="6:22" x14ac:dyDescent="0.25">
      <c r="F39105">
        <f t="shared" si="8567"/>
        <v>39102</v>
      </c>
      <c r="G39105">
        <f t="shared" si="8564"/>
        <v>9.7754999999999995E-3</v>
      </c>
      <c r="H39105">
        <f t="shared" si="8568"/>
        <v>0</v>
      </c>
      <c r="I39105">
        <f t="shared" si="8562"/>
        <v>0</v>
      </c>
      <c r="J39105">
        <f t="shared" si="8565"/>
        <v>0</v>
      </c>
      <c r="L39105">
        <f t="shared" si="8569"/>
        <v>35078.325124994073</v>
      </c>
      <c r="M39105">
        <f t="shared" si="8566"/>
        <v>8.7695812812485178E-3</v>
      </c>
      <c r="N39105">
        <f t="shared" si="8559"/>
        <v>0</v>
      </c>
      <c r="O39105">
        <f t="shared" si="8560"/>
        <v>0</v>
      </c>
      <c r="P39105">
        <f t="shared" si="8561"/>
        <v>0</v>
      </c>
      <c r="Q39105">
        <f t="shared" si="8570"/>
        <v>0.9921875</v>
      </c>
      <c r="R39105">
        <f>Random!A39103</f>
        <v>0.49608706416987591</v>
      </c>
      <c r="T39105">
        <f t="shared" ca="1" si="8571"/>
        <v>3.6989207707653328E-2</v>
      </c>
      <c r="U39105">
        <f t="shared" ca="1" si="8563"/>
        <v>0</v>
      </c>
      <c r="V39105">
        <f t="shared" ca="1" si="8572"/>
        <v>0</v>
      </c>
    </row>
    <row r="39106" spans="6:22" x14ac:dyDescent="0.25">
      <c r="F39106">
        <f t="shared" si="8567"/>
        <v>39103</v>
      </c>
      <c r="G39106">
        <f t="shared" si="8564"/>
        <v>9.7757499999999997E-3</v>
      </c>
      <c r="H39106">
        <f t="shared" si="8568"/>
        <v>0</v>
      </c>
      <c r="I39106">
        <f t="shared" si="8562"/>
        <v>0</v>
      </c>
      <c r="J39106">
        <f t="shared" si="8565"/>
        <v>0</v>
      </c>
      <c r="L39106">
        <f t="shared" si="8569"/>
        <v>35079.325124994073</v>
      </c>
      <c r="M39106">
        <f t="shared" si="8566"/>
        <v>8.769831281248518E-3</v>
      </c>
      <c r="N39106">
        <f t="shared" si="8559"/>
        <v>0</v>
      </c>
      <c r="O39106">
        <f t="shared" si="8560"/>
        <v>0</v>
      </c>
      <c r="P39106">
        <f t="shared" si="8561"/>
        <v>0</v>
      </c>
      <c r="Q39106">
        <f t="shared" si="8570"/>
        <v>1</v>
      </c>
      <c r="R39106">
        <f>Random!A39104</f>
        <v>0.49885736332817665</v>
      </c>
      <c r="T39106">
        <f t="shared" ca="1" si="8571"/>
        <v>3.738525749238638E-2</v>
      </c>
      <c r="U39106">
        <f t="shared" ca="1" si="8563"/>
        <v>0</v>
      </c>
      <c r="V39106">
        <f t="shared" ca="1" si="8572"/>
        <v>0</v>
      </c>
    </row>
    <row r="39107" spans="6:22" x14ac:dyDescent="0.25">
      <c r="F39107">
        <f t="shared" si="8567"/>
        <v>39104</v>
      </c>
      <c r="G39107">
        <f t="shared" si="8564"/>
        <v>9.776E-3</v>
      </c>
      <c r="H39107">
        <f t="shared" si="8568"/>
        <v>0</v>
      </c>
      <c r="I39107">
        <f t="shared" si="8562"/>
        <v>0</v>
      </c>
      <c r="J39107">
        <f t="shared" si="8565"/>
        <v>0</v>
      </c>
      <c r="L39107">
        <f t="shared" si="8569"/>
        <v>35080.325124994073</v>
      </c>
      <c r="M39107">
        <f t="shared" si="8566"/>
        <v>8.7700812812485183E-3</v>
      </c>
      <c r="N39107">
        <f t="shared" si="8559"/>
        <v>0</v>
      </c>
      <c r="O39107">
        <f t="shared" si="8560"/>
        <v>0</v>
      </c>
      <c r="P39107">
        <f t="shared" si="8561"/>
        <v>0</v>
      </c>
      <c r="Q39107">
        <f t="shared" si="8570"/>
        <v>-0.8359375</v>
      </c>
      <c r="R39107">
        <f>Random!A39105</f>
        <v>-0.41982957867741433</v>
      </c>
      <c r="T39107">
        <f t="shared" ca="1" si="8571"/>
        <v>2.2679255359798006E-2</v>
      </c>
      <c r="U39107">
        <f t="shared" ca="1" si="8563"/>
        <v>0</v>
      </c>
      <c r="V39107">
        <f t="shared" ca="1" si="8572"/>
        <v>0</v>
      </c>
    </row>
    <row r="39108" spans="6:22" x14ac:dyDescent="0.25">
      <c r="F39108">
        <f t="shared" si="8567"/>
        <v>39105</v>
      </c>
      <c r="G39108">
        <f t="shared" si="8564"/>
        <v>9.7762500000000002E-3</v>
      </c>
      <c r="H39108">
        <f t="shared" si="8568"/>
        <v>0</v>
      </c>
      <c r="I39108">
        <f t="shared" si="8562"/>
        <v>0</v>
      </c>
      <c r="J39108">
        <f t="shared" si="8565"/>
        <v>0</v>
      </c>
      <c r="L39108">
        <f t="shared" si="8569"/>
        <v>35081.325124994073</v>
      </c>
      <c r="M39108">
        <f t="shared" si="8566"/>
        <v>8.7703312812485185E-3</v>
      </c>
      <c r="N39108">
        <f t="shared" ref="N39108:N39171" si="8573">IF(AND(0&lt;=M39108,M39108&lt;=$D$6),2*PI()*($D$8+$D$5*M39108/(2*$D$6))*M39108,0)</f>
        <v>0</v>
      </c>
      <c r="O39108">
        <f t="shared" ref="O39108:O39171" si="8574">SIN(N39108)</f>
        <v>0</v>
      </c>
      <c r="P39108">
        <f t="shared" ref="P39108:P39171" si="8575">ROUND(O39108*$D$3,0)/($D$3)</f>
        <v>0</v>
      </c>
      <c r="Q39108">
        <f t="shared" si="8570"/>
        <v>0.234375</v>
      </c>
      <c r="R39108">
        <f>Random!A39106</f>
        <v>0.1160598856275834</v>
      </c>
      <c r="T39108">
        <f t="shared" ca="1" si="8571"/>
        <v>2.2557318518395719E-3</v>
      </c>
      <c r="U39108">
        <f t="shared" ca="1" si="8563"/>
        <v>0</v>
      </c>
      <c r="V39108">
        <f t="shared" ca="1" si="8572"/>
        <v>0</v>
      </c>
    </row>
    <row r="39109" spans="6:22" x14ac:dyDescent="0.25">
      <c r="F39109">
        <f t="shared" si="8567"/>
        <v>39106</v>
      </c>
      <c r="G39109">
        <f t="shared" si="8564"/>
        <v>9.7765000000000005E-3</v>
      </c>
      <c r="H39109">
        <f t="shared" si="8568"/>
        <v>0</v>
      </c>
      <c r="I39109">
        <f t="shared" ref="I39109:I39172" si="8576">SIN(H39109)</f>
        <v>0</v>
      </c>
      <c r="J39109">
        <f t="shared" si="8565"/>
        <v>0</v>
      </c>
      <c r="L39109">
        <f t="shared" si="8569"/>
        <v>35082.325124994073</v>
      </c>
      <c r="M39109">
        <f t="shared" si="8566"/>
        <v>8.7705812812485188E-3</v>
      </c>
      <c r="N39109">
        <f t="shared" si="8573"/>
        <v>0</v>
      </c>
      <c r="O39109">
        <f t="shared" si="8574"/>
        <v>0</v>
      </c>
      <c r="P39109">
        <f t="shared" si="8575"/>
        <v>0</v>
      </c>
      <c r="Q39109">
        <f t="shared" si="8570"/>
        <v>-0.3203125</v>
      </c>
      <c r="R39109">
        <f>Random!A39107</f>
        <v>-0.1615712388053383</v>
      </c>
      <c r="T39109">
        <f t="shared" ca="1" si="8571"/>
        <v>-1.9535440227844519E-2</v>
      </c>
      <c r="U39109">
        <f t="shared" ca="1" si="8563"/>
        <v>0</v>
      </c>
      <c r="V39109">
        <f t="shared" ca="1" si="8572"/>
        <v>0</v>
      </c>
    </row>
    <row r="39110" spans="6:22" x14ac:dyDescent="0.25">
      <c r="F39110">
        <f t="shared" si="8567"/>
        <v>39107</v>
      </c>
      <c r="G39110">
        <f t="shared" si="8564"/>
        <v>9.7767500000000007E-3</v>
      </c>
      <c r="H39110">
        <f t="shared" si="8568"/>
        <v>0</v>
      </c>
      <c r="I39110">
        <f t="shared" si="8576"/>
        <v>0</v>
      </c>
      <c r="J39110">
        <f t="shared" si="8565"/>
        <v>0</v>
      </c>
      <c r="L39110">
        <f t="shared" si="8569"/>
        <v>35083.325124994073</v>
      </c>
      <c r="M39110">
        <f t="shared" si="8566"/>
        <v>8.770831281248519E-3</v>
      </c>
      <c r="N39110">
        <f t="shared" si="8573"/>
        <v>0</v>
      </c>
      <c r="O39110">
        <f t="shared" si="8574"/>
        <v>0</v>
      </c>
      <c r="P39110">
        <f t="shared" si="8575"/>
        <v>0</v>
      </c>
      <c r="Q39110">
        <f t="shared" si="8570"/>
        <v>0.984375</v>
      </c>
      <c r="R39110">
        <f>Random!A39108</f>
        <v>0.4910036035599048</v>
      </c>
      <c r="T39110">
        <f t="shared" ca="1" si="8571"/>
        <v>-3.3659547583340228E-2</v>
      </c>
      <c r="U39110">
        <f t="shared" ca="1" si="8563"/>
        <v>0</v>
      </c>
      <c r="V39110">
        <f t="shared" ca="1" si="8572"/>
        <v>0</v>
      </c>
    </row>
    <row r="39111" spans="6:22" x14ac:dyDescent="0.25">
      <c r="F39111">
        <f t="shared" si="8567"/>
        <v>39108</v>
      </c>
      <c r="G39111">
        <f t="shared" si="8564"/>
        <v>9.7769999999999992E-3</v>
      </c>
      <c r="H39111">
        <f t="shared" si="8568"/>
        <v>0</v>
      </c>
      <c r="I39111">
        <f t="shared" si="8576"/>
        <v>0</v>
      </c>
      <c r="J39111">
        <f t="shared" si="8565"/>
        <v>0</v>
      </c>
      <c r="L39111">
        <f t="shared" si="8569"/>
        <v>35084.325124994073</v>
      </c>
      <c r="M39111">
        <f t="shared" si="8566"/>
        <v>8.7710812812485175E-3</v>
      </c>
      <c r="N39111">
        <f t="shared" si="8573"/>
        <v>0</v>
      </c>
      <c r="O39111">
        <f t="shared" si="8574"/>
        <v>0</v>
      </c>
      <c r="P39111">
        <f t="shared" si="8575"/>
        <v>0</v>
      </c>
      <c r="Q39111">
        <f t="shared" si="8570"/>
        <v>0.9453125</v>
      </c>
      <c r="R39111">
        <f>Random!A39109</f>
        <v>0.47409277593994159</v>
      </c>
      <c r="T39111">
        <f t="shared" ca="1" si="8571"/>
        <v>-3.7265200537061914E-2</v>
      </c>
      <c r="U39111">
        <f t="shared" ca="1" si="8563"/>
        <v>0</v>
      </c>
      <c r="V39111">
        <f t="shared" ca="1" si="8572"/>
        <v>0</v>
      </c>
    </row>
    <row r="39112" spans="6:22" x14ac:dyDescent="0.25">
      <c r="F39112">
        <f t="shared" si="8567"/>
        <v>39109</v>
      </c>
      <c r="G39112">
        <f t="shared" si="8564"/>
        <v>9.7772499999999995E-3</v>
      </c>
      <c r="H39112">
        <f t="shared" si="8568"/>
        <v>0</v>
      </c>
      <c r="I39112">
        <f t="shared" si="8576"/>
        <v>0</v>
      </c>
      <c r="J39112">
        <f t="shared" si="8565"/>
        <v>0</v>
      </c>
      <c r="L39112">
        <f t="shared" si="8569"/>
        <v>35085.325124994073</v>
      </c>
      <c r="M39112">
        <f t="shared" si="8566"/>
        <v>8.7713312812485178E-3</v>
      </c>
      <c r="N39112">
        <f t="shared" si="8573"/>
        <v>0</v>
      </c>
      <c r="O39112">
        <f t="shared" si="8574"/>
        <v>0</v>
      </c>
      <c r="P39112">
        <f t="shared" si="8575"/>
        <v>0</v>
      </c>
      <c r="Q39112">
        <f t="shared" si="8570"/>
        <v>-0.2109375</v>
      </c>
      <c r="R39112">
        <f>Random!A39110</f>
        <v>-0.10602715466726098</v>
      </c>
      <c r="T39112">
        <f t="shared" ca="1" si="8571"/>
        <v>-2.7765949306561039E-2</v>
      </c>
      <c r="U39112">
        <f t="shared" ca="1" si="8563"/>
        <v>0</v>
      </c>
      <c r="V39112">
        <f t="shared" ca="1" si="8572"/>
        <v>0</v>
      </c>
    </row>
    <row r="39113" spans="6:22" x14ac:dyDescent="0.25">
      <c r="F39113">
        <f t="shared" si="8567"/>
        <v>39110</v>
      </c>
      <c r="G39113">
        <f t="shared" si="8564"/>
        <v>9.7774999999999997E-3</v>
      </c>
      <c r="H39113">
        <f t="shared" si="8568"/>
        <v>0</v>
      </c>
      <c r="I39113">
        <f t="shared" si="8576"/>
        <v>0</v>
      </c>
      <c r="J39113">
        <f t="shared" si="8565"/>
        <v>0</v>
      </c>
      <c r="L39113">
        <f t="shared" si="8569"/>
        <v>35086.325124994073</v>
      </c>
      <c r="M39113">
        <f t="shared" si="8566"/>
        <v>8.771581281248518E-3</v>
      </c>
      <c r="N39113">
        <f t="shared" si="8573"/>
        <v>0</v>
      </c>
      <c r="O39113">
        <f t="shared" si="8574"/>
        <v>0</v>
      </c>
      <c r="P39113">
        <f t="shared" si="8575"/>
        <v>0</v>
      </c>
      <c r="Q39113">
        <f t="shared" si="8570"/>
        <v>0.265625</v>
      </c>
      <c r="R39113">
        <f>Random!A39111</f>
        <v>0.13192072294665957</v>
      </c>
      <c r="T39113">
        <f t="shared" ca="1" si="8571"/>
        <v>-8.4957137391812113E-3</v>
      </c>
      <c r="U39113">
        <f t="shared" ca="1" si="8563"/>
        <v>0</v>
      </c>
      <c r="V39113">
        <f t="shared" ca="1" si="8572"/>
        <v>0</v>
      </c>
    </row>
    <row r="39114" spans="6:22" x14ac:dyDescent="0.25">
      <c r="F39114">
        <f t="shared" si="8567"/>
        <v>39111</v>
      </c>
      <c r="G39114">
        <f t="shared" si="8564"/>
        <v>9.77775E-3</v>
      </c>
      <c r="H39114">
        <f t="shared" si="8568"/>
        <v>0</v>
      </c>
      <c r="I39114">
        <f t="shared" si="8576"/>
        <v>0</v>
      </c>
      <c r="J39114">
        <f t="shared" si="8565"/>
        <v>0</v>
      </c>
      <c r="L39114">
        <f t="shared" si="8569"/>
        <v>35087.325124994073</v>
      </c>
      <c r="M39114">
        <f t="shared" si="8566"/>
        <v>8.7718312812485183E-3</v>
      </c>
      <c r="N39114">
        <f t="shared" si="8573"/>
        <v>0</v>
      </c>
      <c r="O39114">
        <f t="shared" si="8574"/>
        <v>0</v>
      </c>
      <c r="P39114">
        <f t="shared" si="8575"/>
        <v>0</v>
      </c>
      <c r="Q39114">
        <f t="shared" si="8570"/>
        <v>-0.734375</v>
      </c>
      <c r="R39114">
        <f>Random!A39112</f>
        <v>-0.36643764474408491</v>
      </c>
      <c r="T39114">
        <f t="shared" ca="1" si="8571"/>
        <v>1.3011276003058746E-2</v>
      </c>
      <c r="U39114">
        <f t="shared" ca="1" si="8563"/>
        <v>0</v>
      </c>
      <c r="V39114">
        <f t="shared" ca="1" si="8572"/>
        <v>0</v>
      </c>
    </row>
    <row r="39115" spans="6:22" x14ac:dyDescent="0.25">
      <c r="F39115">
        <f t="shared" si="8567"/>
        <v>39112</v>
      </c>
      <c r="G39115">
        <f t="shared" si="8564"/>
        <v>9.7780000000000002E-3</v>
      </c>
      <c r="H39115">
        <f t="shared" si="8568"/>
        <v>0</v>
      </c>
      <c r="I39115">
        <f t="shared" si="8576"/>
        <v>0</v>
      </c>
      <c r="J39115">
        <f t="shared" si="8565"/>
        <v>0</v>
      </c>
      <c r="L39115">
        <f t="shared" si="8569"/>
        <v>35088.325124994073</v>
      </c>
      <c r="M39115">
        <f t="shared" si="8566"/>
        <v>8.7720812812485185E-3</v>
      </c>
      <c r="N39115">
        <f t="shared" si="8573"/>
        <v>0</v>
      </c>
      <c r="O39115">
        <f t="shared" si="8574"/>
        <v>0</v>
      </c>
      <c r="P39115">
        <f t="shared" si="8575"/>
        <v>0</v>
      </c>
      <c r="Q39115">
        <f t="shared" si="8570"/>
        <v>0.8671875</v>
      </c>
      <c r="R39115">
        <f>Random!A39113</f>
        <v>0.43269892339512872</v>
      </c>
      <c r="T39115">
        <f t="shared" ca="1" si="8571"/>
        <v>3.0460781664522658E-2</v>
      </c>
      <c r="U39115">
        <f t="shared" ca="1" si="8563"/>
        <v>0</v>
      </c>
      <c r="V39115">
        <f t="shared" ca="1" si="8572"/>
        <v>0</v>
      </c>
    </row>
    <row r="39116" spans="6:22" x14ac:dyDescent="0.25">
      <c r="F39116">
        <f t="shared" si="8567"/>
        <v>39113</v>
      </c>
      <c r="G39116">
        <f t="shared" si="8564"/>
        <v>9.7782500000000005E-3</v>
      </c>
      <c r="H39116">
        <f t="shared" si="8568"/>
        <v>0</v>
      </c>
      <c r="I39116">
        <f t="shared" si="8576"/>
        <v>0</v>
      </c>
      <c r="J39116">
        <f t="shared" si="8565"/>
        <v>0</v>
      </c>
      <c r="L39116">
        <f t="shared" si="8569"/>
        <v>35089.325124994073</v>
      </c>
      <c r="M39116">
        <f t="shared" si="8566"/>
        <v>8.7723312812485188E-3</v>
      </c>
      <c r="N39116">
        <f t="shared" si="8573"/>
        <v>0</v>
      </c>
      <c r="O39116">
        <f t="shared" si="8574"/>
        <v>0</v>
      </c>
      <c r="P39116">
        <f t="shared" si="8575"/>
        <v>0</v>
      </c>
      <c r="Q39116">
        <f t="shared" si="8570"/>
        <v>-0.1640625</v>
      </c>
      <c r="R39116">
        <f>Random!A39114</f>
        <v>-8.0515938159677614E-2</v>
      </c>
      <c r="T39116">
        <f t="shared" ca="1" si="8571"/>
        <v>3.5675431134952473E-2</v>
      </c>
      <c r="U39116">
        <f t="shared" ca="1" si="8563"/>
        <v>0</v>
      </c>
      <c r="V39116">
        <f t="shared" ca="1" si="8572"/>
        <v>0</v>
      </c>
    </row>
    <row r="39117" spans="6:22" x14ac:dyDescent="0.25">
      <c r="F39117">
        <f t="shared" si="8567"/>
        <v>39114</v>
      </c>
      <c r="G39117">
        <f t="shared" si="8564"/>
        <v>9.7785000000000007E-3</v>
      </c>
      <c r="H39117">
        <f t="shared" si="8568"/>
        <v>0</v>
      </c>
      <c r="I39117">
        <f t="shared" si="8576"/>
        <v>0</v>
      </c>
      <c r="J39117">
        <f t="shared" si="8565"/>
        <v>0</v>
      </c>
      <c r="L39117">
        <f t="shared" si="8569"/>
        <v>35090.325124994073</v>
      </c>
      <c r="M39117">
        <f t="shared" si="8566"/>
        <v>8.772581281248519E-3</v>
      </c>
      <c r="N39117">
        <f t="shared" si="8573"/>
        <v>0</v>
      </c>
      <c r="O39117">
        <f t="shared" si="8574"/>
        <v>0</v>
      </c>
      <c r="P39117">
        <f t="shared" si="8575"/>
        <v>0</v>
      </c>
      <c r="Q39117">
        <f t="shared" si="8570"/>
        <v>-0.96875</v>
      </c>
      <c r="R39117">
        <f>Random!A39115</f>
        <v>-0.48339140020064342</v>
      </c>
      <c r="T39117">
        <f t="shared" ca="1" si="8571"/>
        <v>2.8364248374206296E-2</v>
      </c>
      <c r="U39117">
        <f t="shared" ca="1" si="8563"/>
        <v>0</v>
      </c>
      <c r="V39117">
        <f t="shared" ca="1" si="8572"/>
        <v>0</v>
      </c>
    </row>
    <row r="39118" spans="6:22" x14ac:dyDescent="0.25">
      <c r="F39118">
        <f t="shared" si="8567"/>
        <v>39115</v>
      </c>
      <c r="G39118">
        <f t="shared" si="8564"/>
        <v>9.7787499999999992E-3</v>
      </c>
      <c r="H39118">
        <f t="shared" si="8568"/>
        <v>0</v>
      </c>
      <c r="I39118">
        <f t="shared" si="8576"/>
        <v>0</v>
      </c>
      <c r="J39118">
        <f t="shared" si="8565"/>
        <v>0</v>
      </c>
      <c r="L39118">
        <f t="shared" si="8569"/>
        <v>35091.325124994073</v>
      </c>
      <c r="M39118">
        <f t="shared" si="8566"/>
        <v>8.7728312812485176E-3</v>
      </c>
      <c r="N39118">
        <f t="shared" si="8573"/>
        <v>0</v>
      </c>
      <c r="O39118">
        <f t="shared" si="8574"/>
        <v>0</v>
      </c>
      <c r="P39118">
        <f t="shared" si="8575"/>
        <v>0</v>
      </c>
      <c r="Q39118">
        <f t="shared" si="8570"/>
        <v>-0.3203125</v>
      </c>
      <c r="R39118">
        <f>Random!A39116</f>
        <v>-0.1616512695617851</v>
      </c>
      <c r="T39118">
        <f t="shared" ca="1" si="8571"/>
        <v>1.2905911325549481E-2</v>
      </c>
      <c r="U39118">
        <f t="shared" ca="1" si="8563"/>
        <v>0</v>
      </c>
      <c r="V39118">
        <f t="shared" ca="1" si="8572"/>
        <v>0</v>
      </c>
    </row>
    <row r="39119" spans="6:22" x14ac:dyDescent="0.25">
      <c r="F39119">
        <f t="shared" si="8567"/>
        <v>39116</v>
      </c>
      <c r="G39119">
        <f t="shared" si="8564"/>
        <v>9.7789999999999995E-3</v>
      </c>
      <c r="H39119">
        <f t="shared" si="8568"/>
        <v>0</v>
      </c>
      <c r="I39119">
        <f t="shared" si="8576"/>
        <v>0</v>
      </c>
      <c r="J39119">
        <f t="shared" si="8565"/>
        <v>0</v>
      </c>
      <c r="L39119">
        <f t="shared" si="8569"/>
        <v>35092.325124994073</v>
      </c>
      <c r="M39119">
        <f t="shared" si="8566"/>
        <v>8.7730812812485178E-3</v>
      </c>
      <c r="N39119">
        <f t="shared" si="8573"/>
        <v>0</v>
      </c>
      <c r="O39119">
        <f t="shared" si="8574"/>
        <v>0</v>
      </c>
      <c r="P39119">
        <f t="shared" si="8575"/>
        <v>0</v>
      </c>
      <c r="Q39119">
        <f t="shared" si="8570"/>
        <v>0</v>
      </c>
      <c r="R39119">
        <f>Random!A39117</f>
        <v>1.433429891196103E-3</v>
      </c>
      <c r="T39119">
        <f t="shared" ca="1" si="8571"/>
        <v>-5.0713429144997151E-3</v>
      </c>
      <c r="U39119">
        <f t="shared" ca="1" si="8563"/>
        <v>0</v>
      </c>
      <c r="V39119">
        <f t="shared" ca="1" si="8572"/>
        <v>0</v>
      </c>
    </row>
    <row r="39120" spans="6:22" x14ac:dyDescent="0.25">
      <c r="F39120">
        <f t="shared" si="8567"/>
        <v>39117</v>
      </c>
      <c r="G39120">
        <f t="shared" si="8564"/>
        <v>9.7792499999999997E-3</v>
      </c>
      <c r="H39120">
        <f t="shared" si="8568"/>
        <v>0</v>
      </c>
      <c r="I39120">
        <f t="shared" si="8576"/>
        <v>0</v>
      </c>
      <c r="J39120">
        <f t="shared" si="8565"/>
        <v>0</v>
      </c>
      <c r="L39120">
        <f t="shared" si="8569"/>
        <v>35093.325124994073</v>
      </c>
      <c r="M39120">
        <f t="shared" si="8566"/>
        <v>8.7733312812485181E-3</v>
      </c>
      <c r="N39120">
        <f t="shared" si="8573"/>
        <v>0</v>
      </c>
      <c r="O39120">
        <f t="shared" si="8574"/>
        <v>0</v>
      </c>
      <c r="P39120">
        <f t="shared" si="8575"/>
        <v>0</v>
      </c>
      <c r="Q39120">
        <f t="shared" si="8570"/>
        <v>-4.6875E-2</v>
      </c>
      <c r="R39120">
        <f>Random!A39118</f>
        <v>-2.3986634077723945E-2</v>
      </c>
      <c r="T39120">
        <f t="shared" ca="1" si="8571"/>
        <v>-2.1476530164039755E-2</v>
      </c>
      <c r="U39120">
        <f t="shared" ca="1" si="8563"/>
        <v>0</v>
      </c>
      <c r="V39120">
        <f t="shared" ca="1" si="8572"/>
        <v>0</v>
      </c>
    </row>
    <row r="39121" spans="6:22" x14ac:dyDescent="0.25">
      <c r="F39121">
        <f t="shared" si="8567"/>
        <v>39118</v>
      </c>
      <c r="G39121">
        <f t="shared" si="8564"/>
        <v>9.7795E-3</v>
      </c>
      <c r="H39121">
        <f t="shared" si="8568"/>
        <v>0</v>
      </c>
      <c r="I39121">
        <f t="shared" si="8576"/>
        <v>0</v>
      </c>
      <c r="J39121">
        <f t="shared" si="8565"/>
        <v>0</v>
      </c>
      <c r="L39121">
        <f t="shared" si="8569"/>
        <v>35094.325124994073</v>
      </c>
      <c r="M39121">
        <f t="shared" si="8566"/>
        <v>8.7735812812485183E-3</v>
      </c>
      <c r="N39121">
        <f t="shared" si="8573"/>
        <v>0</v>
      </c>
      <c r="O39121">
        <f t="shared" si="8574"/>
        <v>0</v>
      </c>
      <c r="P39121">
        <f t="shared" si="8575"/>
        <v>0</v>
      </c>
      <c r="Q39121">
        <f t="shared" si="8570"/>
        <v>-0.5234375</v>
      </c>
      <c r="R39121">
        <f>Random!A39119</f>
        <v>-0.2630264609061802</v>
      </c>
      <c r="T39121">
        <f t="shared" ca="1" si="8571"/>
        <v>-2.8772099023449283E-2</v>
      </c>
      <c r="U39121">
        <f t="shared" ca="1" si="8563"/>
        <v>0</v>
      </c>
      <c r="V39121">
        <f t="shared" ca="1" si="8572"/>
        <v>0</v>
      </c>
    </row>
    <row r="39122" spans="6:22" x14ac:dyDescent="0.25">
      <c r="F39122">
        <f t="shared" si="8567"/>
        <v>39119</v>
      </c>
      <c r="G39122">
        <f t="shared" si="8564"/>
        <v>9.7797500000000002E-3</v>
      </c>
      <c r="H39122">
        <f t="shared" si="8568"/>
        <v>0</v>
      </c>
      <c r="I39122">
        <f t="shared" si="8576"/>
        <v>0</v>
      </c>
      <c r="J39122">
        <f t="shared" si="8565"/>
        <v>0</v>
      </c>
      <c r="L39122">
        <f t="shared" si="8569"/>
        <v>35095.325124994073</v>
      </c>
      <c r="M39122">
        <f t="shared" si="8566"/>
        <v>8.7738312812485186E-3</v>
      </c>
      <c r="N39122">
        <f t="shared" si="8573"/>
        <v>0</v>
      </c>
      <c r="O39122">
        <f t="shared" si="8574"/>
        <v>0</v>
      </c>
      <c r="P39122">
        <f t="shared" si="8575"/>
        <v>0</v>
      </c>
      <c r="Q39122">
        <f t="shared" si="8570"/>
        <v>-0.9765625</v>
      </c>
      <c r="R39122">
        <f>Random!A39120</f>
        <v>-0.487270947471519</v>
      </c>
      <c r="T39122">
        <f t="shared" ca="1" si="8571"/>
        <v>-2.5906869350115727E-2</v>
      </c>
      <c r="U39122">
        <f t="shared" ca="1" si="8563"/>
        <v>0</v>
      </c>
      <c r="V39122">
        <f t="shared" ca="1" si="8572"/>
        <v>0</v>
      </c>
    </row>
    <row r="39123" spans="6:22" x14ac:dyDescent="0.25">
      <c r="F39123">
        <f t="shared" si="8567"/>
        <v>39120</v>
      </c>
      <c r="G39123">
        <f t="shared" si="8564"/>
        <v>9.7800000000000005E-3</v>
      </c>
      <c r="H39123">
        <f t="shared" si="8568"/>
        <v>0</v>
      </c>
      <c r="I39123">
        <f t="shared" si="8576"/>
        <v>0</v>
      </c>
      <c r="J39123">
        <f t="shared" si="8565"/>
        <v>0</v>
      </c>
      <c r="L39123">
        <f t="shared" si="8569"/>
        <v>35096.325124994073</v>
      </c>
      <c r="M39123">
        <f t="shared" si="8566"/>
        <v>8.7740812812485188E-3</v>
      </c>
      <c r="N39123">
        <f t="shared" si="8573"/>
        <v>0</v>
      </c>
      <c r="O39123">
        <f t="shared" si="8574"/>
        <v>0</v>
      </c>
      <c r="P39123">
        <f t="shared" si="8575"/>
        <v>0</v>
      </c>
      <c r="Q39123">
        <f t="shared" si="8570"/>
        <v>-0.2421875</v>
      </c>
      <c r="R39123">
        <f>Random!A39121</f>
        <v>-0.12276911523324219</v>
      </c>
      <c r="T39123">
        <f t="shared" ca="1" si="8571"/>
        <v>-1.1606785659742215E-2</v>
      </c>
      <c r="U39123">
        <f t="shared" ref="U39123:U39186" ca="1" si="8577">IF(T39123&gt;$D$14,T39123,0)</f>
        <v>0</v>
      </c>
      <c r="V39123">
        <f t="shared" ca="1" si="8572"/>
        <v>0</v>
      </c>
    </row>
    <row r="39124" spans="6:22" x14ac:dyDescent="0.25">
      <c r="F39124">
        <f t="shared" si="8567"/>
        <v>39121</v>
      </c>
      <c r="G39124">
        <f t="shared" si="8564"/>
        <v>9.7802500000000007E-3</v>
      </c>
      <c r="H39124">
        <f t="shared" si="8568"/>
        <v>0</v>
      </c>
      <c r="I39124">
        <f t="shared" si="8576"/>
        <v>0</v>
      </c>
      <c r="J39124">
        <f t="shared" si="8565"/>
        <v>0</v>
      </c>
      <c r="L39124">
        <f t="shared" si="8569"/>
        <v>35097.325124994073</v>
      </c>
      <c r="M39124">
        <f t="shared" si="8566"/>
        <v>8.7743312812485191E-3</v>
      </c>
      <c r="N39124">
        <f t="shared" si="8573"/>
        <v>0</v>
      </c>
      <c r="O39124">
        <f t="shared" si="8574"/>
        <v>0</v>
      </c>
      <c r="P39124">
        <f t="shared" si="8575"/>
        <v>0</v>
      </c>
      <c r="Q39124">
        <f t="shared" si="8570"/>
        <v>-2.34375E-2</v>
      </c>
      <c r="R39124">
        <f>Random!A39122</f>
        <v>-1.1738495713651154E-2</v>
      </c>
      <c r="T39124">
        <f t="shared" ca="1" si="8571"/>
        <v>7.4141861239370548E-3</v>
      </c>
      <c r="U39124">
        <f t="shared" ca="1" si="8577"/>
        <v>0</v>
      </c>
      <c r="V39124">
        <f t="shared" ca="1" si="8572"/>
        <v>0</v>
      </c>
    </row>
    <row r="39125" spans="6:22" x14ac:dyDescent="0.25">
      <c r="F39125">
        <f t="shared" si="8567"/>
        <v>39122</v>
      </c>
      <c r="G39125">
        <f t="shared" si="8564"/>
        <v>9.7804999999999993E-3</v>
      </c>
      <c r="H39125">
        <f t="shared" si="8568"/>
        <v>0</v>
      </c>
      <c r="I39125">
        <f t="shared" si="8576"/>
        <v>0</v>
      </c>
      <c r="J39125">
        <f t="shared" si="8565"/>
        <v>0</v>
      </c>
      <c r="L39125">
        <f t="shared" si="8569"/>
        <v>35098.325124994073</v>
      </c>
      <c r="M39125">
        <f t="shared" si="8566"/>
        <v>8.7745812812485176E-3</v>
      </c>
      <c r="N39125">
        <f t="shared" si="8573"/>
        <v>0</v>
      </c>
      <c r="O39125">
        <f t="shared" si="8574"/>
        <v>0</v>
      </c>
      <c r="P39125">
        <f t="shared" si="8575"/>
        <v>0</v>
      </c>
      <c r="Q39125">
        <f t="shared" si="8570"/>
        <v>0.1796875</v>
      </c>
      <c r="R39125">
        <f>Random!A39123</f>
        <v>8.8653326888504025E-2</v>
      </c>
      <c r="T39125">
        <f t="shared" ca="1" si="8571"/>
        <v>2.3238704900996405E-2</v>
      </c>
      <c r="U39125">
        <f t="shared" ca="1" si="8577"/>
        <v>0</v>
      </c>
      <c r="V39125">
        <f t="shared" ca="1" si="8572"/>
        <v>0</v>
      </c>
    </row>
    <row r="39126" spans="6:22" x14ac:dyDescent="0.25">
      <c r="F39126">
        <f t="shared" si="8567"/>
        <v>39123</v>
      </c>
      <c r="G39126">
        <f t="shared" si="8564"/>
        <v>9.7807499999999995E-3</v>
      </c>
      <c r="H39126">
        <f t="shared" si="8568"/>
        <v>0</v>
      </c>
      <c r="I39126">
        <f t="shared" si="8576"/>
        <v>0</v>
      </c>
      <c r="J39126">
        <f t="shared" si="8565"/>
        <v>0</v>
      </c>
      <c r="L39126">
        <f t="shared" si="8569"/>
        <v>35099.325124994073</v>
      </c>
      <c r="M39126">
        <f t="shared" si="8566"/>
        <v>8.7748312812485178E-3</v>
      </c>
      <c r="N39126">
        <f t="shared" si="8573"/>
        <v>0</v>
      </c>
      <c r="O39126">
        <f t="shared" si="8574"/>
        <v>0</v>
      </c>
      <c r="P39126">
        <f t="shared" si="8575"/>
        <v>0</v>
      </c>
      <c r="Q39126">
        <f t="shared" si="8570"/>
        <v>0.2890625</v>
      </c>
      <c r="R39126">
        <f>Random!A39124</f>
        <v>0.14340413683475683</v>
      </c>
      <c r="T39126">
        <f t="shared" ca="1" si="8571"/>
        <v>2.9956056892020091E-2</v>
      </c>
      <c r="U39126">
        <f t="shared" ca="1" si="8577"/>
        <v>0</v>
      </c>
      <c r="V39126">
        <f t="shared" ca="1" si="8572"/>
        <v>0</v>
      </c>
    </row>
    <row r="39127" spans="6:22" x14ac:dyDescent="0.25">
      <c r="F39127">
        <f t="shared" si="8567"/>
        <v>39124</v>
      </c>
      <c r="G39127">
        <f t="shared" si="8564"/>
        <v>9.7809999999999998E-3</v>
      </c>
      <c r="H39127">
        <f t="shared" si="8568"/>
        <v>0</v>
      </c>
      <c r="I39127">
        <f t="shared" si="8576"/>
        <v>0</v>
      </c>
      <c r="J39127">
        <f t="shared" si="8565"/>
        <v>0</v>
      </c>
      <c r="L39127">
        <f t="shared" si="8569"/>
        <v>35100.325124994073</v>
      </c>
      <c r="M39127">
        <f t="shared" si="8566"/>
        <v>8.7750812812485181E-3</v>
      </c>
      <c r="N39127">
        <f t="shared" si="8573"/>
        <v>0</v>
      </c>
      <c r="O39127">
        <f t="shared" si="8574"/>
        <v>0</v>
      </c>
      <c r="P39127">
        <f t="shared" si="8575"/>
        <v>0</v>
      </c>
      <c r="Q39127">
        <f t="shared" si="8570"/>
        <v>0.125</v>
      </c>
      <c r="R39127">
        <f>Random!A39125</f>
        <v>6.1320381985707328E-2</v>
      </c>
      <c r="T39127">
        <f t="shared" ca="1" si="8571"/>
        <v>2.5645349793909606E-2</v>
      </c>
      <c r="U39127">
        <f t="shared" ca="1" si="8577"/>
        <v>0</v>
      </c>
      <c r="V39127">
        <f t="shared" ca="1" si="8572"/>
        <v>0</v>
      </c>
    </row>
    <row r="39128" spans="6:22" x14ac:dyDescent="0.25">
      <c r="F39128">
        <f t="shared" si="8567"/>
        <v>39125</v>
      </c>
      <c r="G39128">
        <f t="shared" si="8564"/>
        <v>9.78125E-3</v>
      </c>
      <c r="H39128">
        <f t="shared" si="8568"/>
        <v>0</v>
      </c>
      <c r="I39128">
        <f t="shared" si="8576"/>
        <v>0</v>
      </c>
      <c r="J39128">
        <f t="shared" si="8565"/>
        <v>0</v>
      </c>
      <c r="L39128">
        <f t="shared" si="8569"/>
        <v>35101.325124994073</v>
      </c>
      <c r="M39128">
        <f t="shared" si="8566"/>
        <v>8.7753312812485183E-3</v>
      </c>
      <c r="N39128">
        <f t="shared" si="8573"/>
        <v>0</v>
      </c>
      <c r="O39128">
        <f t="shared" si="8574"/>
        <v>0</v>
      </c>
      <c r="P39128">
        <f t="shared" si="8575"/>
        <v>0</v>
      </c>
      <c r="Q39128">
        <f t="shared" si="8570"/>
        <v>-0.1328125</v>
      </c>
      <c r="R39128">
        <f>Random!A39126</f>
        <v>-6.5728657933745493E-2</v>
      </c>
      <c r="T39128">
        <f t="shared" ca="1" si="8571"/>
        <v>1.3232042793988527E-2</v>
      </c>
      <c r="U39128">
        <f t="shared" ca="1" si="8577"/>
        <v>0</v>
      </c>
      <c r="V39128">
        <f t="shared" ca="1" si="8572"/>
        <v>0</v>
      </c>
    </row>
    <row r="39129" spans="6:22" x14ac:dyDescent="0.25">
      <c r="F39129">
        <f t="shared" si="8567"/>
        <v>39126</v>
      </c>
      <c r="G39129">
        <f t="shared" si="8564"/>
        <v>9.7815000000000003E-3</v>
      </c>
      <c r="H39129">
        <f t="shared" si="8568"/>
        <v>0</v>
      </c>
      <c r="I39129">
        <f t="shared" si="8576"/>
        <v>0</v>
      </c>
      <c r="J39129">
        <f t="shared" si="8565"/>
        <v>0</v>
      </c>
      <c r="L39129">
        <f t="shared" si="8569"/>
        <v>35102.325124994073</v>
      </c>
      <c r="M39129">
        <f t="shared" si="8566"/>
        <v>8.7755812812485186E-3</v>
      </c>
      <c r="N39129">
        <f t="shared" si="8573"/>
        <v>0</v>
      </c>
      <c r="O39129">
        <f t="shared" si="8574"/>
        <v>0</v>
      </c>
      <c r="P39129">
        <f t="shared" si="8575"/>
        <v>0</v>
      </c>
      <c r="Q39129">
        <f t="shared" si="8570"/>
        <v>0.4375</v>
      </c>
      <c r="R39129">
        <f>Random!A39127</f>
        <v>0.21981303546766495</v>
      </c>
      <c r="T39129">
        <f t="shared" ca="1" si="8571"/>
        <v>-2.1505044284769697E-3</v>
      </c>
      <c r="U39129">
        <f t="shared" ca="1" si="8577"/>
        <v>0</v>
      </c>
      <c r="V39129">
        <f t="shared" ca="1" si="8572"/>
        <v>0</v>
      </c>
    </row>
    <row r="39130" spans="6:22" x14ac:dyDescent="0.25">
      <c r="F39130">
        <f t="shared" si="8567"/>
        <v>39127</v>
      </c>
      <c r="G39130">
        <f t="shared" si="8564"/>
        <v>9.7817500000000005E-3</v>
      </c>
      <c r="H39130">
        <f t="shared" si="8568"/>
        <v>0</v>
      </c>
      <c r="I39130">
        <f t="shared" si="8576"/>
        <v>0</v>
      </c>
      <c r="J39130">
        <f t="shared" si="8565"/>
        <v>0</v>
      </c>
      <c r="L39130">
        <f t="shared" si="8569"/>
        <v>35103.325124994073</v>
      </c>
      <c r="M39130">
        <f t="shared" si="8566"/>
        <v>8.7758312812485188E-3</v>
      </c>
      <c r="N39130">
        <f t="shared" si="8573"/>
        <v>0</v>
      </c>
      <c r="O39130">
        <f t="shared" si="8574"/>
        <v>0</v>
      </c>
      <c r="P39130">
        <f t="shared" si="8575"/>
        <v>0</v>
      </c>
      <c r="Q39130">
        <f t="shared" si="8570"/>
        <v>0.1484375</v>
      </c>
      <c r="R39130">
        <f>Random!A39128</f>
        <v>7.3414672873651776E-2</v>
      </c>
      <c r="T39130">
        <f t="shared" ca="1" si="8571"/>
        <v>-1.7284449652043916E-2</v>
      </c>
      <c r="U39130">
        <f t="shared" ca="1" si="8577"/>
        <v>0</v>
      </c>
      <c r="V39130">
        <f t="shared" ca="1" si="8572"/>
        <v>0</v>
      </c>
    </row>
    <row r="39131" spans="6:22" x14ac:dyDescent="0.25">
      <c r="F39131">
        <f t="shared" si="8567"/>
        <v>39128</v>
      </c>
      <c r="G39131">
        <f t="shared" ref="G39131:G39194" si="8578">F39131/$D$2</f>
        <v>9.7820000000000008E-3</v>
      </c>
      <c r="H39131">
        <f t="shared" si="8568"/>
        <v>0</v>
      </c>
      <c r="I39131">
        <f t="shared" si="8576"/>
        <v>0</v>
      </c>
      <c r="J39131">
        <f t="shared" ref="J39131:J39194" si="8579">ROUND(I39131*$D$3,0)/$D$3</f>
        <v>0</v>
      </c>
      <c r="L39131">
        <f t="shared" si="8569"/>
        <v>35104.325124994073</v>
      </c>
      <c r="M39131">
        <f t="shared" ref="M39131:M39194" si="8580">L39131/$D$2</f>
        <v>8.7760812812485191E-3</v>
      </c>
      <c r="N39131">
        <f t="shared" si="8573"/>
        <v>0</v>
      </c>
      <c r="O39131">
        <f t="shared" si="8574"/>
        <v>0</v>
      </c>
      <c r="P39131">
        <f t="shared" si="8575"/>
        <v>0</v>
      </c>
      <c r="Q39131">
        <f t="shared" si="8570"/>
        <v>5.46875E-2</v>
      </c>
      <c r="R39131">
        <f>Random!A39129</f>
        <v>2.6177542352897931E-2</v>
      </c>
      <c r="T39131">
        <f t="shared" ca="1" si="8571"/>
        <v>-2.4653448619735983E-2</v>
      </c>
      <c r="U39131">
        <f t="shared" ca="1" si="8577"/>
        <v>0</v>
      </c>
      <c r="V39131">
        <f t="shared" ca="1" si="8572"/>
        <v>0</v>
      </c>
    </row>
    <row r="39132" spans="6:22" x14ac:dyDescent="0.25">
      <c r="F39132">
        <f t="shared" si="8567"/>
        <v>39129</v>
      </c>
      <c r="G39132">
        <f t="shared" si="8578"/>
        <v>9.7822499999999993E-3</v>
      </c>
      <c r="H39132">
        <f t="shared" si="8568"/>
        <v>0</v>
      </c>
      <c r="I39132">
        <f t="shared" si="8576"/>
        <v>0</v>
      </c>
      <c r="J39132">
        <f t="shared" si="8579"/>
        <v>0</v>
      </c>
      <c r="L39132">
        <f t="shared" si="8569"/>
        <v>35105.325124994073</v>
      </c>
      <c r="M39132">
        <f t="shared" si="8580"/>
        <v>8.7763312812485176E-3</v>
      </c>
      <c r="N39132">
        <f t="shared" si="8573"/>
        <v>0</v>
      </c>
      <c r="O39132">
        <f t="shared" si="8574"/>
        <v>0</v>
      </c>
      <c r="P39132">
        <f t="shared" si="8575"/>
        <v>0</v>
      </c>
      <c r="Q39132">
        <f t="shared" si="8570"/>
        <v>-0.2578125</v>
      </c>
      <c r="R39132">
        <f>Random!A39130</f>
        <v>-0.12884881617877142</v>
      </c>
      <c r="T39132">
        <f t="shared" ca="1" si="8571"/>
        <v>-2.3168610928449254E-2</v>
      </c>
      <c r="U39132">
        <f t="shared" ca="1" si="8577"/>
        <v>0</v>
      </c>
      <c r="V39132">
        <f t="shared" ca="1" si="8572"/>
        <v>0</v>
      </c>
    </row>
    <row r="39133" spans="6:22" x14ac:dyDescent="0.25">
      <c r="F39133">
        <f t="shared" si="8567"/>
        <v>39130</v>
      </c>
      <c r="G39133">
        <f t="shared" si="8578"/>
        <v>9.7824999999999995E-3</v>
      </c>
      <c r="H39133">
        <f t="shared" si="8568"/>
        <v>0</v>
      </c>
      <c r="I39133">
        <f t="shared" si="8576"/>
        <v>0</v>
      </c>
      <c r="J39133">
        <f t="shared" si="8579"/>
        <v>0</v>
      </c>
      <c r="L39133">
        <f t="shared" si="8569"/>
        <v>35106.325124994073</v>
      </c>
      <c r="M39133">
        <f t="shared" si="8580"/>
        <v>8.7765812812485178E-3</v>
      </c>
      <c r="N39133">
        <f t="shared" si="8573"/>
        <v>0</v>
      </c>
      <c r="O39133">
        <f t="shared" si="8574"/>
        <v>0</v>
      </c>
      <c r="P39133">
        <f t="shared" si="8575"/>
        <v>0</v>
      </c>
      <c r="Q39133">
        <f t="shared" si="8570"/>
        <v>0.15625</v>
      </c>
      <c r="R39133">
        <f>Random!A39131</f>
        <v>7.951466329618706E-2</v>
      </c>
      <c r="T39133">
        <f t="shared" ca="1" si="8571"/>
        <v>-1.3762534858914759E-2</v>
      </c>
      <c r="U39133">
        <f t="shared" ca="1" si="8577"/>
        <v>0</v>
      </c>
      <c r="V39133">
        <f t="shared" ca="1" si="8572"/>
        <v>0</v>
      </c>
    </row>
    <row r="39134" spans="6:22" x14ac:dyDescent="0.25">
      <c r="F39134">
        <f t="shared" si="8567"/>
        <v>39131</v>
      </c>
      <c r="G39134">
        <f t="shared" si="8578"/>
        <v>9.7827499999999998E-3</v>
      </c>
      <c r="H39134">
        <f t="shared" si="8568"/>
        <v>0</v>
      </c>
      <c r="I39134">
        <f t="shared" si="8576"/>
        <v>0</v>
      </c>
      <c r="J39134">
        <f t="shared" si="8579"/>
        <v>0</v>
      </c>
      <c r="L39134">
        <f t="shared" si="8569"/>
        <v>35107.325124994073</v>
      </c>
      <c r="M39134">
        <f t="shared" si="8580"/>
        <v>8.7768312812485181E-3</v>
      </c>
      <c r="N39134">
        <f t="shared" si="8573"/>
        <v>0</v>
      </c>
      <c r="O39134">
        <f t="shared" si="8574"/>
        <v>0</v>
      </c>
      <c r="P39134">
        <f t="shared" si="8575"/>
        <v>0</v>
      </c>
      <c r="Q39134">
        <f t="shared" si="8570"/>
        <v>-0.8046875</v>
      </c>
      <c r="R39134">
        <f>Random!A39132</f>
        <v>-0.40179940559887062</v>
      </c>
      <c r="T39134">
        <f t="shared" ca="1" si="8571"/>
        <v>1.4642852300147922E-4</v>
      </c>
      <c r="U39134">
        <f t="shared" ca="1" si="8577"/>
        <v>0</v>
      </c>
      <c r="V39134">
        <f t="shared" ca="1" si="8572"/>
        <v>0</v>
      </c>
    </row>
    <row r="39135" spans="6:22" x14ac:dyDescent="0.25">
      <c r="F39135">
        <f t="shared" si="8567"/>
        <v>39132</v>
      </c>
      <c r="G39135">
        <f t="shared" si="8578"/>
        <v>9.783E-3</v>
      </c>
      <c r="H39135">
        <f t="shared" si="8568"/>
        <v>0</v>
      </c>
      <c r="I39135">
        <f t="shared" si="8576"/>
        <v>0</v>
      </c>
      <c r="J39135">
        <f t="shared" si="8579"/>
        <v>0</v>
      </c>
      <c r="L39135">
        <f t="shared" si="8569"/>
        <v>35108.325124994073</v>
      </c>
      <c r="M39135">
        <f t="shared" si="8580"/>
        <v>8.7770812812485183E-3</v>
      </c>
      <c r="N39135">
        <f t="shared" si="8573"/>
        <v>0</v>
      </c>
      <c r="O39135">
        <f t="shared" si="8574"/>
        <v>0</v>
      </c>
      <c r="P39135">
        <f t="shared" si="8575"/>
        <v>0</v>
      </c>
      <c r="Q39135">
        <f t="shared" si="8570"/>
        <v>-0.9921875</v>
      </c>
      <c r="R39135">
        <f>Random!A39133</f>
        <v>-0.49802216053039638</v>
      </c>
      <c r="T39135">
        <f t="shared" ca="1" si="8571"/>
        <v>1.2934063271243667E-2</v>
      </c>
      <c r="U39135">
        <f t="shared" ca="1" si="8577"/>
        <v>0</v>
      </c>
      <c r="V39135">
        <f t="shared" ca="1" si="8572"/>
        <v>0</v>
      </c>
    </row>
    <row r="39136" spans="6:22" x14ac:dyDescent="0.25">
      <c r="F39136">
        <f t="shared" si="8567"/>
        <v>39133</v>
      </c>
      <c r="G39136">
        <f t="shared" si="8578"/>
        <v>9.7832500000000003E-3</v>
      </c>
      <c r="H39136">
        <f t="shared" si="8568"/>
        <v>0</v>
      </c>
      <c r="I39136">
        <f t="shared" si="8576"/>
        <v>0</v>
      </c>
      <c r="J39136">
        <f t="shared" si="8579"/>
        <v>0</v>
      </c>
      <c r="L39136">
        <f t="shared" si="8569"/>
        <v>35109.325124994073</v>
      </c>
      <c r="M39136">
        <f t="shared" si="8580"/>
        <v>8.7773312812485186E-3</v>
      </c>
      <c r="N39136">
        <f t="shared" si="8573"/>
        <v>0</v>
      </c>
      <c r="O39136">
        <f t="shared" si="8574"/>
        <v>0</v>
      </c>
      <c r="P39136">
        <f t="shared" si="8575"/>
        <v>0</v>
      </c>
      <c r="Q39136">
        <f t="shared" si="8570"/>
        <v>0.7578125</v>
      </c>
      <c r="R39136">
        <f>Random!A39134</f>
        <v>0.37924706399745756</v>
      </c>
      <c r="T39136">
        <f t="shared" ca="1" si="8571"/>
        <v>2.0651017024107193E-2</v>
      </c>
      <c r="U39136">
        <f t="shared" ca="1" si="8577"/>
        <v>0</v>
      </c>
      <c r="V39136">
        <f t="shared" ca="1" si="8572"/>
        <v>0</v>
      </c>
    </row>
    <row r="39137" spans="6:22" x14ac:dyDescent="0.25">
      <c r="F39137">
        <f t="shared" si="8567"/>
        <v>39134</v>
      </c>
      <c r="G39137">
        <f t="shared" si="8578"/>
        <v>9.7835000000000005E-3</v>
      </c>
      <c r="H39137">
        <f t="shared" si="8568"/>
        <v>0</v>
      </c>
      <c r="I39137">
        <f t="shared" si="8576"/>
        <v>0</v>
      </c>
      <c r="J39137">
        <f t="shared" si="8579"/>
        <v>0</v>
      </c>
      <c r="L39137">
        <f t="shared" si="8569"/>
        <v>35110.325124994073</v>
      </c>
      <c r="M39137">
        <f t="shared" si="8580"/>
        <v>8.7775812812485188E-3</v>
      </c>
      <c r="N39137">
        <f t="shared" si="8573"/>
        <v>0</v>
      </c>
      <c r="O39137">
        <f t="shared" si="8574"/>
        <v>0</v>
      </c>
      <c r="P39137">
        <f t="shared" si="8575"/>
        <v>0</v>
      </c>
      <c r="Q39137">
        <f t="shared" si="8570"/>
        <v>0.4140625</v>
      </c>
      <c r="R39137">
        <f>Random!A39135</f>
        <v>0.20555131183911868</v>
      </c>
      <c r="T39137">
        <f t="shared" ca="1" si="8571"/>
        <v>1.9303701609742652E-2</v>
      </c>
      <c r="U39137">
        <f t="shared" ca="1" si="8577"/>
        <v>0</v>
      </c>
      <c r="V39137">
        <f t="shared" ca="1" si="8572"/>
        <v>0</v>
      </c>
    </row>
    <row r="39138" spans="6:22" x14ac:dyDescent="0.25">
      <c r="F39138">
        <f t="shared" si="8567"/>
        <v>39135</v>
      </c>
      <c r="G39138">
        <f t="shared" si="8578"/>
        <v>9.7837500000000008E-3</v>
      </c>
      <c r="H39138">
        <f t="shared" si="8568"/>
        <v>0</v>
      </c>
      <c r="I39138">
        <f t="shared" si="8576"/>
        <v>0</v>
      </c>
      <c r="J39138">
        <f t="shared" si="8579"/>
        <v>0</v>
      </c>
      <c r="L39138">
        <f t="shared" si="8569"/>
        <v>35111.325124994073</v>
      </c>
      <c r="M39138">
        <f t="shared" si="8580"/>
        <v>8.7778312812485191E-3</v>
      </c>
      <c r="N39138">
        <f t="shared" si="8573"/>
        <v>0</v>
      </c>
      <c r="O39138">
        <f t="shared" si="8574"/>
        <v>0</v>
      </c>
      <c r="P39138">
        <f t="shared" si="8575"/>
        <v>0</v>
      </c>
      <c r="Q39138">
        <f t="shared" si="8570"/>
        <v>-0.734375</v>
      </c>
      <c r="R39138">
        <f>Random!A39136</f>
        <v>-0.36701156443710192</v>
      </c>
      <c r="T39138">
        <f t="shared" ca="1" si="8571"/>
        <v>9.5124475832286653E-3</v>
      </c>
      <c r="U39138">
        <f t="shared" ca="1" si="8577"/>
        <v>0</v>
      </c>
      <c r="V39138">
        <f t="shared" ca="1" si="8572"/>
        <v>0</v>
      </c>
    </row>
    <row r="39139" spans="6:22" x14ac:dyDescent="0.25">
      <c r="F39139">
        <f t="shared" si="8567"/>
        <v>39136</v>
      </c>
      <c r="G39139">
        <f t="shared" si="8578"/>
        <v>9.7839999999999993E-3</v>
      </c>
      <c r="H39139">
        <f t="shared" si="8568"/>
        <v>0</v>
      </c>
      <c r="I39139">
        <f t="shared" si="8576"/>
        <v>0</v>
      </c>
      <c r="J39139">
        <f t="shared" si="8579"/>
        <v>0</v>
      </c>
      <c r="L39139">
        <f t="shared" si="8569"/>
        <v>35112.325124994073</v>
      </c>
      <c r="M39139">
        <f t="shared" si="8580"/>
        <v>8.7780812812485176E-3</v>
      </c>
      <c r="N39139">
        <f t="shared" si="8573"/>
        <v>0</v>
      </c>
      <c r="O39139">
        <f t="shared" si="8574"/>
        <v>0</v>
      </c>
      <c r="P39139">
        <f t="shared" si="8575"/>
        <v>0</v>
      </c>
      <c r="Q39139">
        <f t="shared" si="8570"/>
        <v>-0.3203125</v>
      </c>
      <c r="R39139">
        <f>Random!A39137</f>
        <v>-0.15937081769499495</v>
      </c>
      <c r="T39139">
        <f t="shared" ca="1" si="8571"/>
        <v>-2.449860410670641E-3</v>
      </c>
      <c r="U39139">
        <f t="shared" ca="1" si="8577"/>
        <v>0</v>
      </c>
      <c r="V39139">
        <f t="shared" ca="1" si="8572"/>
        <v>0</v>
      </c>
    </row>
    <row r="39140" spans="6:22" x14ac:dyDescent="0.25">
      <c r="F39140">
        <f t="shared" si="8567"/>
        <v>39137</v>
      </c>
      <c r="G39140">
        <f t="shared" si="8578"/>
        <v>9.7842499999999995E-3</v>
      </c>
      <c r="H39140">
        <f t="shared" si="8568"/>
        <v>0</v>
      </c>
      <c r="I39140">
        <f t="shared" si="8576"/>
        <v>0</v>
      </c>
      <c r="J39140">
        <f t="shared" si="8579"/>
        <v>0</v>
      </c>
      <c r="L39140">
        <f t="shared" si="8569"/>
        <v>35113.325124994073</v>
      </c>
      <c r="M39140">
        <f t="shared" si="8580"/>
        <v>8.7783312812485179E-3</v>
      </c>
      <c r="N39140">
        <f t="shared" si="8573"/>
        <v>0</v>
      </c>
      <c r="O39140">
        <f t="shared" si="8574"/>
        <v>0</v>
      </c>
      <c r="P39140">
        <f t="shared" si="8575"/>
        <v>0</v>
      </c>
      <c r="Q39140">
        <f t="shared" si="8570"/>
        <v>-0.265625</v>
      </c>
      <c r="R39140">
        <f>Random!A39138</f>
        <v>-0.13421804553989058</v>
      </c>
      <c r="T39140">
        <f t="shared" ca="1" si="8571"/>
        <v>-1.2283434328918496E-2</v>
      </c>
      <c r="U39140">
        <f t="shared" ca="1" si="8577"/>
        <v>0</v>
      </c>
      <c r="V39140">
        <f t="shared" ca="1" si="8572"/>
        <v>0</v>
      </c>
    </row>
    <row r="39141" spans="6:22" x14ac:dyDescent="0.25">
      <c r="F39141">
        <f t="shared" si="8567"/>
        <v>39138</v>
      </c>
      <c r="G39141">
        <f t="shared" si="8578"/>
        <v>9.7844999999999998E-3</v>
      </c>
      <c r="H39141">
        <f t="shared" si="8568"/>
        <v>0</v>
      </c>
      <c r="I39141">
        <f t="shared" si="8576"/>
        <v>0</v>
      </c>
      <c r="J39141">
        <f t="shared" si="8579"/>
        <v>0</v>
      </c>
      <c r="L39141">
        <f t="shared" si="8569"/>
        <v>35114.325124994073</v>
      </c>
      <c r="M39141">
        <f t="shared" si="8580"/>
        <v>8.7785812812485181E-3</v>
      </c>
      <c r="N39141">
        <f t="shared" si="8573"/>
        <v>0</v>
      </c>
      <c r="O39141">
        <f t="shared" si="8574"/>
        <v>0</v>
      </c>
      <c r="P39141">
        <f t="shared" si="8575"/>
        <v>0</v>
      </c>
      <c r="Q39141">
        <f t="shared" si="8570"/>
        <v>-0.4296875</v>
      </c>
      <c r="R39141">
        <f>Random!A39139</f>
        <v>-0.213218678503731</v>
      </c>
      <c r="T39141">
        <f t="shared" ca="1" si="8571"/>
        <v>-1.6371539458334281E-2</v>
      </c>
      <c r="U39141">
        <f t="shared" ca="1" si="8577"/>
        <v>0</v>
      </c>
      <c r="V39141">
        <f t="shared" ca="1" si="8572"/>
        <v>0</v>
      </c>
    </row>
    <row r="39142" spans="6:22" x14ac:dyDescent="0.25">
      <c r="F39142">
        <f t="shared" si="8567"/>
        <v>39139</v>
      </c>
      <c r="G39142">
        <f t="shared" si="8578"/>
        <v>9.78475E-3</v>
      </c>
      <c r="H39142">
        <f t="shared" si="8568"/>
        <v>0</v>
      </c>
      <c r="I39142">
        <f t="shared" si="8576"/>
        <v>0</v>
      </c>
      <c r="J39142">
        <f t="shared" si="8579"/>
        <v>0</v>
      </c>
      <c r="L39142">
        <f t="shared" si="8569"/>
        <v>35115.325124994073</v>
      </c>
      <c r="M39142">
        <f t="shared" si="8580"/>
        <v>8.7788312812485184E-3</v>
      </c>
      <c r="N39142">
        <f t="shared" si="8573"/>
        <v>0</v>
      </c>
      <c r="O39142">
        <f t="shared" si="8574"/>
        <v>0</v>
      </c>
      <c r="P39142">
        <f t="shared" si="8575"/>
        <v>0</v>
      </c>
      <c r="Q39142">
        <f t="shared" si="8570"/>
        <v>0.3359375</v>
      </c>
      <c r="R39142">
        <f>Random!A39140</f>
        <v>0.16970758468588787</v>
      </c>
      <c r="T39142">
        <f t="shared" ca="1" si="8571"/>
        <v>-1.2109071917045983E-2</v>
      </c>
      <c r="U39142">
        <f t="shared" ca="1" si="8577"/>
        <v>0</v>
      </c>
      <c r="V39142">
        <f t="shared" ca="1" si="8572"/>
        <v>0</v>
      </c>
    </row>
    <row r="39143" spans="6:22" x14ac:dyDescent="0.25">
      <c r="F39143">
        <f t="shared" si="8567"/>
        <v>39140</v>
      </c>
      <c r="G39143">
        <f t="shared" si="8578"/>
        <v>9.7850000000000003E-3</v>
      </c>
      <c r="H39143">
        <f t="shared" si="8568"/>
        <v>0</v>
      </c>
      <c r="I39143">
        <f t="shared" si="8576"/>
        <v>0</v>
      </c>
      <c r="J39143">
        <f t="shared" si="8579"/>
        <v>0</v>
      </c>
      <c r="L39143">
        <f t="shared" si="8569"/>
        <v>35116.325124994073</v>
      </c>
      <c r="M39143">
        <f t="shared" si="8580"/>
        <v>8.7790812812485186E-3</v>
      </c>
      <c r="N39143">
        <f t="shared" si="8573"/>
        <v>0</v>
      </c>
      <c r="O39143">
        <f t="shared" si="8574"/>
        <v>0</v>
      </c>
      <c r="P39143">
        <f t="shared" si="8575"/>
        <v>0</v>
      </c>
      <c r="Q39143">
        <f t="shared" si="8570"/>
        <v>-0.671875</v>
      </c>
      <c r="R39143">
        <f>Random!A39141</f>
        <v>-0.33760499311294412</v>
      </c>
      <c r="T39143">
        <f t="shared" ca="1" si="8571"/>
        <v>-3.4899534570234166E-3</v>
      </c>
      <c r="U39143">
        <f t="shared" ca="1" si="8577"/>
        <v>0</v>
      </c>
      <c r="V39143">
        <f t="shared" ca="1" si="8572"/>
        <v>0</v>
      </c>
    </row>
    <row r="39144" spans="6:22" x14ac:dyDescent="0.25">
      <c r="F39144">
        <f t="shared" si="8567"/>
        <v>39141</v>
      </c>
      <c r="G39144">
        <f t="shared" si="8578"/>
        <v>9.7852500000000005E-3</v>
      </c>
      <c r="H39144">
        <f t="shared" si="8568"/>
        <v>0</v>
      </c>
      <c r="I39144">
        <f t="shared" si="8576"/>
        <v>0</v>
      </c>
      <c r="J39144">
        <f t="shared" si="8579"/>
        <v>0</v>
      </c>
      <c r="L39144">
        <f t="shared" si="8569"/>
        <v>35117.325124994073</v>
      </c>
      <c r="M39144">
        <f t="shared" si="8580"/>
        <v>8.7793312812485189E-3</v>
      </c>
      <c r="N39144">
        <f t="shared" si="8573"/>
        <v>0</v>
      </c>
      <c r="O39144">
        <f t="shared" si="8574"/>
        <v>0</v>
      </c>
      <c r="P39144">
        <f t="shared" si="8575"/>
        <v>0</v>
      </c>
      <c r="Q39144">
        <f t="shared" si="8570"/>
        <v>0.6171875</v>
      </c>
      <c r="R39144">
        <f>Random!A39142</f>
        <v>0.30902264069374585</v>
      </c>
      <c r="T39144">
        <f t="shared" ca="1" si="8571"/>
        <v>8.1231847765661554E-3</v>
      </c>
      <c r="U39144">
        <f t="shared" ca="1" si="8577"/>
        <v>0</v>
      </c>
      <c r="V39144">
        <f t="shared" ca="1" si="8572"/>
        <v>0</v>
      </c>
    </row>
    <row r="39145" spans="6:22" x14ac:dyDescent="0.25">
      <c r="F39145">
        <f t="shared" si="8567"/>
        <v>39142</v>
      </c>
      <c r="G39145">
        <f t="shared" si="8578"/>
        <v>9.7855000000000008E-3</v>
      </c>
      <c r="H39145">
        <f t="shared" si="8568"/>
        <v>0</v>
      </c>
      <c r="I39145">
        <f t="shared" si="8576"/>
        <v>0</v>
      </c>
      <c r="J39145">
        <f t="shared" si="8579"/>
        <v>0</v>
      </c>
      <c r="L39145">
        <f t="shared" si="8569"/>
        <v>35118.325124994073</v>
      </c>
      <c r="M39145">
        <f t="shared" si="8580"/>
        <v>8.7795812812485191E-3</v>
      </c>
      <c r="N39145">
        <f t="shared" si="8573"/>
        <v>0</v>
      </c>
      <c r="O39145">
        <f t="shared" si="8574"/>
        <v>0</v>
      </c>
      <c r="P39145">
        <f t="shared" si="8575"/>
        <v>0</v>
      </c>
      <c r="Q39145">
        <f t="shared" si="8570"/>
        <v>-3.125E-2</v>
      </c>
      <c r="R39145">
        <f>Random!A39143</f>
        <v>-1.5543597689340882E-2</v>
      </c>
      <c r="T39145">
        <f t="shared" ca="1" si="8571"/>
        <v>1.4967290914705965E-2</v>
      </c>
      <c r="U39145">
        <f t="shared" ca="1" si="8577"/>
        <v>0</v>
      </c>
      <c r="V39145">
        <f t="shared" ca="1" si="8572"/>
        <v>0</v>
      </c>
    </row>
    <row r="39146" spans="6:22" x14ac:dyDescent="0.25">
      <c r="F39146">
        <f t="shared" si="8567"/>
        <v>39143</v>
      </c>
      <c r="G39146">
        <f t="shared" si="8578"/>
        <v>9.7857499999999993E-3</v>
      </c>
      <c r="H39146">
        <f t="shared" si="8568"/>
        <v>0</v>
      </c>
      <c r="I39146">
        <f t="shared" si="8576"/>
        <v>0</v>
      </c>
      <c r="J39146">
        <f t="shared" si="8579"/>
        <v>0</v>
      </c>
      <c r="L39146">
        <f t="shared" si="8569"/>
        <v>35119.325124994073</v>
      </c>
      <c r="M39146">
        <f t="shared" si="8580"/>
        <v>8.7798312812485176E-3</v>
      </c>
      <c r="N39146">
        <f t="shared" si="8573"/>
        <v>0</v>
      </c>
      <c r="O39146">
        <f t="shared" si="8574"/>
        <v>0</v>
      </c>
      <c r="P39146">
        <f t="shared" si="8575"/>
        <v>0</v>
      </c>
      <c r="Q39146">
        <f t="shared" si="8570"/>
        <v>0.25</v>
      </c>
      <c r="R39146">
        <f>Random!A39144</f>
        <v>0.12573012699127251</v>
      </c>
      <c r="T39146">
        <f t="shared" ca="1" si="8571"/>
        <v>1.672952735013206E-2</v>
      </c>
      <c r="U39146">
        <f t="shared" ca="1" si="8577"/>
        <v>0</v>
      </c>
      <c r="V39146">
        <f t="shared" ca="1" si="8572"/>
        <v>0</v>
      </c>
    </row>
    <row r="39147" spans="6:22" x14ac:dyDescent="0.25">
      <c r="F39147">
        <f t="shared" si="8567"/>
        <v>39144</v>
      </c>
      <c r="G39147">
        <f t="shared" si="8578"/>
        <v>9.7859999999999996E-3</v>
      </c>
      <c r="H39147">
        <f t="shared" si="8568"/>
        <v>0</v>
      </c>
      <c r="I39147">
        <f t="shared" si="8576"/>
        <v>0</v>
      </c>
      <c r="J39147">
        <f t="shared" si="8579"/>
        <v>0</v>
      </c>
      <c r="L39147">
        <f t="shared" si="8569"/>
        <v>35120.325124994073</v>
      </c>
      <c r="M39147">
        <f t="shared" si="8580"/>
        <v>8.7800812812485179E-3</v>
      </c>
      <c r="N39147">
        <f t="shared" si="8573"/>
        <v>0</v>
      </c>
      <c r="O39147">
        <f t="shared" si="8574"/>
        <v>0</v>
      </c>
      <c r="P39147">
        <f t="shared" si="8575"/>
        <v>0</v>
      </c>
      <c r="Q39147">
        <f t="shared" si="8570"/>
        <v>8.59375E-2</v>
      </c>
      <c r="R39147">
        <f>Random!A39145</f>
        <v>4.2360005923202881E-2</v>
      </c>
      <c r="T39147">
        <f t="shared" ca="1" si="8571"/>
        <v>1.0133474923289877E-2</v>
      </c>
      <c r="U39147">
        <f t="shared" ca="1" si="8577"/>
        <v>0</v>
      </c>
      <c r="V39147">
        <f t="shared" ca="1" si="8572"/>
        <v>0</v>
      </c>
    </row>
    <row r="39148" spans="6:22" x14ac:dyDescent="0.25">
      <c r="F39148">
        <f t="shared" si="8567"/>
        <v>39145</v>
      </c>
      <c r="G39148">
        <f t="shared" si="8578"/>
        <v>9.7862499999999998E-3</v>
      </c>
      <c r="H39148">
        <f t="shared" si="8568"/>
        <v>0</v>
      </c>
      <c r="I39148">
        <f t="shared" si="8576"/>
        <v>0</v>
      </c>
      <c r="J39148">
        <f t="shared" si="8579"/>
        <v>0</v>
      </c>
      <c r="L39148">
        <f t="shared" si="8569"/>
        <v>35121.325124994073</v>
      </c>
      <c r="M39148">
        <f t="shared" si="8580"/>
        <v>8.7803312812485181E-3</v>
      </c>
      <c r="N39148">
        <f t="shared" si="8573"/>
        <v>0</v>
      </c>
      <c r="O39148">
        <f t="shared" si="8574"/>
        <v>0</v>
      </c>
      <c r="P39148">
        <f t="shared" si="8575"/>
        <v>0</v>
      </c>
      <c r="Q39148">
        <f t="shared" si="8570"/>
        <v>0.7109375</v>
      </c>
      <c r="R39148">
        <f>Random!A39146</f>
        <v>0.35626795576774561</v>
      </c>
      <c r="T39148">
        <f t="shared" ca="1" si="8571"/>
        <v>-1.5006010275686542E-3</v>
      </c>
      <c r="U39148">
        <f t="shared" ca="1" si="8577"/>
        <v>0</v>
      </c>
      <c r="V39148">
        <f t="shared" ca="1" si="8572"/>
        <v>0</v>
      </c>
    </row>
    <row r="39149" spans="6:22" x14ac:dyDescent="0.25">
      <c r="F39149">
        <f t="shared" si="8567"/>
        <v>39146</v>
      </c>
      <c r="G39149">
        <f t="shared" si="8578"/>
        <v>9.7865000000000001E-3</v>
      </c>
      <c r="H39149">
        <f t="shared" si="8568"/>
        <v>0</v>
      </c>
      <c r="I39149">
        <f t="shared" si="8576"/>
        <v>0</v>
      </c>
      <c r="J39149">
        <f t="shared" si="8579"/>
        <v>0</v>
      </c>
      <c r="L39149">
        <f t="shared" si="8569"/>
        <v>35122.325124994073</v>
      </c>
      <c r="M39149">
        <f t="shared" si="8580"/>
        <v>8.7805812812485184E-3</v>
      </c>
      <c r="N39149">
        <f t="shared" si="8573"/>
        <v>0</v>
      </c>
      <c r="O39149">
        <f t="shared" si="8574"/>
        <v>0</v>
      </c>
      <c r="P39149">
        <f t="shared" si="8575"/>
        <v>0</v>
      </c>
      <c r="Q39149">
        <f t="shared" si="8570"/>
        <v>-0.3671875</v>
      </c>
      <c r="R39149">
        <f>Random!A39147</f>
        <v>-0.18363005126621568</v>
      </c>
      <c r="T39149">
        <f t="shared" ca="1" si="8571"/>
        <v>-1.3213405783719661E-2</v>
      </c>
      <c r="U39149">
        <f t="shared" ca="1" si="8577"/>
        <v>0</v>
      </c>
      <c r="V39149">
        <f t="shared" ca="1" si="8572"/>
        <v>0</v>
      </c>
    </row>
    <row r="39150" spans="6:22" x14ac:dyDescent="0.25">
      <c r="F39150">
        <f t="shared" si="8567"/>
        <v>39147</v>
      </c>
      <c r="G39150">
        <f t="shared" si="8578"/>
        <v>9.7867500000000003E-3</v>
      </c>
      <c r="H39150">
        <f t="shared" si="8568"/>
        <v>0</v>
      </c>
      <c r="I39150">
        <f t="shared" si="8576"/>
        <v>0</v>
      </c>
      <c r="J39150">
        <f t="shared" si="8579"/>
        <v>0</v>
      </c>
      <c r="L39150">
        <f t="shared" si="8569"/>
        <v>35123.325124994073</v>
      </c>
      <c r="M39150">
        <f t="shared" si="8580"/>
        <v>8.7808312812485186E-3</v>
      </c>
      <c r="N39150">
        <f t="shared" si="8573"/>
        <v>0</v>
      </c>
      <c r="O39150">
        <f t="shared" si="8574"/>
        <v>0</v>
      </c>
      <c r="P39150">
        <f t="shared" si="8575"/>
        <v>0</v>
      </c>
      <c r="Q39150">
        <f t="shared" si="8570"/>
        <v>0.1640625</v>
      </c>
      <c r="R39150">
        <f>Random!A39148</f>
        <v>8.1691145634144036E-2</v>
      </c>
      <c r="T39150">
        <f t="shared" ca="1" si="8571"/>
        <v>-1.9627232302774168E-2</v>
      </c>
      <c r="U39150">
        <f t="shared" ca="1" si="8577"/>
        <v>0</v>
      </c>
      <c r="V39150">
        <f t="shared" ca="1" si="8572"/>
        <v>0</v>
      </c>
    </row>
    <row r="39151" spans="6:22" x14ac:dyDescent="0.25">
      <c r="F39151">
        <f t="shared" si="8567"/>
        <v>39148</v>
      </c>
      <c r="G39151">
        <f t="shared" si="8578"/>
        <v>9.7870000000000006E-3</v>
      </c>
      <c r="H39151">
        <f t="shared" si="8568"/>
        <v>0</v>
      </c>
      <c r="I39151">
        <f t="shared" si="8576"/>
        <v>0</v>
      </c>
      <c r="J39151">
        <f t="shared" si="8579"/>
        <v>0</v>
      </c>
      <c r="L39151">
        <f t="shared" si="8569"/>
        <v>35124.325124994073</v>
      </c>
      <c r="M39151">
        <f t="shared" si="8580"/>
        <v>8.7810812812485189E-3</v>
      </c>
      <c r="N39151">
        <f t="shared" si="8573"/>
        <v>0</v>
      </c>
      <c r="O39151">
        <f t="shared" si="8574"/>
        <v>0</v>
      </c>
      <c r="P39151">
        <f t="shared" si="8575"/>
        <v>0</v>
      </c>
      <c r="Q39151">
        <f t="shared" si="8570"/>
        <v>0.3515625</v>
      </c>
      <c r="R39151">
        <f>Random!A39149</f>
        <v>0.17515819337979877</v>
      </c>
      <c r="T39151">
        <f t="shared" ca="1" si="8571"/>
        <v>-1.8916355917729232E-2</v>
      </c>
      <c r="U39151">
        <f t="shared" ca="1" si="8577"/>
        <v>0</v>
      </c>
      <c r="V39151">
        <f t="shared" ca="1" si="8572"/>
        <v>0</v>
      </c>
    </row>
    <row r="39152" spans="6:22" x14ac:dyDescent="0.25">
      <c r="F39152">
        <f t="shared" si="8567"/>
        <v>39149</v>
      </c>
      <c r="G39152">
        <f t="shared" si="8578"/>
        <v>9.7872500000000008E-3</v>
      </c>
      <c r="H39152">
        <f t="shared" si="8568"/>
        <v>0</v>
      </c>
      <c r="I39152">
        <f t="shared" si="8576"/>
        <v>0</v>
      </c>
      <c r="J39152">
        <f t="shared" si="8579"/>
        <v>0</v>
      </c>
      <c r="L39152">
        <f t="shared" si="8569"/>
        <v>35125.325124994073</v>
      </c>
      <c r="M39152">
        <f t="shared" si="8580"/>
        <v>8.7813312812485191E-3</v>
      </c>
      <c r="N39152">
        <f t="shared" si="8573"/>
        <v>0</v>
      </c>
      <c r="O39152">
        <f t="shared" si="8574"/>
        <v>0</v>
      </c>
      <c r="P39152">
        <f t="shared" si="8575"/>
        <v>0</v>
      </c>
      <c r="Q39152">
        <f t="shared" si="8570"/>
        <v>0.375</v>
      </c>
      <c r="R39152">
        <f>Random!A39150</f>
        <v>0.18582650714028393</v>
      </c>
      <c r="T39152">
        <f t="shared" ca="1" si="8571"/>
        <v>-1.0507858278753435E-2</v>
      </c>
      <c r="U39152">
        <f t="shared" ca="1" si="8577"/>
        <v>0</v>
      </c>
      <c r="V39152">
        <f t="shared" ca="1" si="8572"/>
        <v>0</v>
      </c>
    </row>
    <row r="39153" spans="6:22" x14ac:dyDescent="0.25">
      <c r="F39153">
        <f t="shared" si="8567"/>
        <v>39150</v>
      </c>
      <c r="G39153">
        <f t="shared" si="8578"/>
        <v>9.7874999999999993E-3</v>
      </c>
      <c r="H39153">
        <f t="shared" si="8568"/>
        <v>0</v>
      </c>
      <c r="I39153">
        <f t="shared" si="8576"/>
        <v>0</v>
      </c>
      <c r="J39153">
        <f t="shared" si="8579"/>
        <v>0</v>
      </c>
      <c r="L39153">
        <f t="shared" si="8569"/>
        <v>35126.325124994073</v>
      </c>
      <c r="M39153">
        <f t="shared" si="8580"/>
        <v>8.7815812812485176E-3</v>
      </c>
      <c r="N39153">
        <f t="shared" si="8573"/>
        <v>0</v>
      </c>
      <c r="O39153">
        <f t="shared" si="8574"/>
        <v>0</v>
      </c>
      <c r="P39153">
        <f t="shared" si="8575"/>
        <v>0</v>
      </c>
      <c r="Q39153">
        <f t="shared" si="8570"/>
        <v>0.7578125</v>
      </c>
      <c r="R39153">
        <f>Random!A39151</f>
        <v>0.37705650873833929</v>
      </c>
      <c r="T39153">
        <f t="shared" ca="1" si="8571"/>
        <v>2.9059460249809209E-3</v>
      </c>
      <c r="U39153">
        <f t="shared" ca="1" si="8577"/>
        <v>0</v>
      </c>
      <c r="V39153">
        <f t="shared" ca="1" si="8572"/>
        <v>0</v>
      </c>
    </row>
    <row r="39154" spans="6:22" x14ac:dyDescent="0.25">
      <c r="F39154">
        <f t="shared" si="8567"/>
        <v>39151</v>
      </c>
      <c r="G39154">
        <f t="shared" si="8578"/>
        <v>9.7877499999999996E-3</v>
      </c>
      <c r="H39154">
        <f t="shared" si="8568"/>
        <v>0</v>
      </c>
      <c r="I39154">
        <f t="shared" si="8576"/>
        <v>0</v>
      </c>
      <c r="J39154">
        <f t="shared" si="8579"/>
        <v>0</v>
      </c>
      <c r="L39154">
        <f t="shared" si="8569"/>
        <v>35127.325124994073</v>
      </c>
      <c r="M39154">
        <f t="shared" si="8580"/>
        <v>8.7818312812485179E-3</v>
      </c>
      <c r="N39154">
        <f t="shared" si="8573"/>
        <v>0</v>
      </c>
      <c r="O39154">
        <f t="shared" si="8574"/>
        <v>0</v>
      </c>
      <c r="P39154">
        <f t="shared" si="8575"/>
        <v>0</v>
      </c>
      <c r="Q39154">
        <f t="shared" si="8570"/>
        <v>0.25</v>
      </c>
      <c r="R39154">
        <f>Random!A39152</f>
        <v>0.1263124949161033</v>
      </c>
      <c r="T39154">
        <f t="shared" ca="1" si="8571"/>
        <v>1.4414148635790745E-2</v>
      </c>
      <c r="U39154">
        <f t="shared" ca="1" si="8577"/>
        <v>0</v>
      </c>
      <c r="V39154">
        <f t="shared" ca="1" si="8572"/>
        <v>0</v>
      </c>
    </row>
    <row r="39155" spans="6:22" x14ac:dyDescent="0.25">
      <c r="F39155">
        <f t="shared" si="8567"/>
        <v>39152</v>
      </c>
      <c r="G39155">
        <f t="shared" si="8578"/>
        <v>9.7879999999999998E-3</v>
      </c>
      <c r="H39155">
        <f t="shared" si="8568"/>
        <v>0</v>
      </c>
      <c r="I39155">
        <f t="shared" si="8576"/>
        <v>0</v>
      </c>
      <c r="J39155">
        <f t="shared" si="8579"/>
        <v>0</v>
      </c>
      <c r="L39155">
        <f t="shared" si="8569"/>
        <v>35128.325124994073</v>
      </c>
      <c r="M39155">
        <f t="shared" si="8580"/>
        <v>8.7820812812485181E-3</v>
      </c>
      <c r="N39155">
        <f t="shared" si="8573"/>
        <v>0</v>
      </c>
      <c r="O39155">
        <f t="shared" si="8574"/>
        <v>0</v>
      </c>
      <c r="P39155">
        <f t="shared" si="8575"/>
        <v>0</v>
      </c>
      <c r="Q39155">
        <f t="shared" si="8570"/>
        <v>-0.453125</v>
      </c>
      <c r="R39155">
        <f>Random!A39153</f>
        <v>-0.22808973024996659</v>
      </c>
      <c r="T39155">
        <f t="shared" ca="1" si="8571"/>
        <v>2.0345494016906829E-2</v>
      </c>
      <c r="U39155">
        <f t="shared" ca="1" si="8577"/>
        <v>0</v>
      </c>
      <c r="V39155">
        <f t="shared" ca="1" si="8572"/>
        <v>0</v>
      </c>
    </row>
    <row r="39156" spans="6:22" x14ac:dyDescent="0.25">
      <c r="F39156">
        <f t="shared" si="8567"/>
        <v>39153</v>
      </c>
      <c r="G39156">
        <f t="shared" si="8578"/>
        <v>9.7882500000000001E-3</v>
      </c>
      <c r="H39156">
        <f t="shared" si="8568"/>
        <v>0</v>
      </c>
      <c r="I39156">
        <f t="shared" si="8576"/>
        <v>0</v>
      </c>
      <c r="J39156">
        <f t="shared" si="8579"/>
        <v>0</v>
      </c>
      <c r="L39156">
        <f t="shared" si="8569"/>
        <v>35129.325124994073</v>
      </c>
      <c r="M39156">
        <f t="shared" si="8580"/>
        <v>8.7823312812485184E-3</v>
      </c>
      <c r="N39156">
        <f t="shared" si="8573"/>
        <v>0</v>
      </c>
      <c r="O39156">
        <f t="shared" si="8574"/>
        <v>0</v>
      </c>
      <c r="P39156">
        <f t="shared" si="8575"/>
        <v>0</v>
      </c>
      <c r="Q39156">
        <f t="shared" si="8570"/>
        <v>0.59375</v>
      </c>
      <c r="R39156">
        <f>Random!A39154</f>
        <v>0.29735535941044866</v>
      </c>
      <c r="T39156">
        <f t="shared" ca="1" si="8571"/>
        <v>1.9953977738856956E-2</v>
      </c>
      <c r="U39156">
        <f t="shared" ca="1" si="8577"/>
        <v>0</v>
      </c>
      <c r="V39156">
        <f t="shared" ca="1" si="8572"/>
        <v>0</v>
      </c>
    </row>
    <row r="39157" spans="6:22" x14ac:dyDescent="0.25">
      <c r="F39157">
        <f t="shared" si="8567"/>
        <v>39154</v>
      </c>
      <c r="G39157">
        <f t="shared" si="8578"/>
        <v>9.7885000000000003E-3</v>
      </c>
      <c r="H39157">
        <f t="shared" si="8568"/>
        <v>0</v>
      </c>
      <c r="I39157">
        <f t="shared" si="8576"/>
        <v>0</v>
      </c>
      <c r="J39157">
        <f t="shared" si="8579"/>
        <v>0</v>
      </c>
      <c r="L39157">
        <f t="shared" si="8569"/>
        <v>35130.325124994073</v>
      </c>
      <c r="M39157">
        <f t="shared" si="8580"/>
        <v>8.7825812812485186E-3</v>
      </c>
      <c r="N39157">
        <f t="shared" si="8573"/>
        <v>0</v>
      </c>
      <c r="O39157">
        <f t="shared" si="8574"/>
        <v>0</v>
      </c>
      <c r="P39157">
        <f t="shared" si="8575"/>
        <v>0</v>
      </c>
      <c r="Q39157">
        <f t="shared" si="8570"/>
        <v>0.703125</v>
      </c>
      <c r="R39157">
        <f>Random!A39155</f>
        <v>0.3509669394933157</v>
      </c>
      <c r="T39157">
        <f t="shared" ca="1" si="8571"/>
        <v>1.0842730731941662E-2</v>
      </c>
      <c r="U39157">
        <f t="shared" ca="1" si="8577"/>
        <v>0</v>
      </c>
      <c r="V39157">
        <f t="shared" ca="1" si="8572"/>
        <v>0</v>
      </c>
    </row>
    <row r="39158" spans="6:22" x14ac:dyDescent="0.25">
      <c r="F39158">
        <f t="shared" si="8567"/>
        <v>39155</v>
      </c>
      <c r="G39158">
        <f t="shared" si="8578"/>
        <v>9.7887500000000006E-3</v>
      </c>
      <c r="H39158">
        <f t="shared" si="8568"/>
        <v>0</v>
      </c>
      <c r="I39158">
        <f t="shared" si="8576"/>
        <v>0</v>
      </c>
      <c r="J39158">
        <f t="shared" si="8579"/>
        <v>0</v>
      </c>
      <c r="L39158">
        <f t="shared" si="8569"/>
        <v>35131.325124994073</v>
      </c>
      <c r="M39158">
        <f t="shared" si="8580"/>
        <v>8.7828312812485189E-3</v>
      </c>
      <c r="N39158">
        <f t="shared" si="8573"/>
        <v>0</v>
      </c>
      <c r="O39158">
        <f t="shared" si="8574"/>
        <v>0</v>
      </c>
      <c r="P39158">
        <f t="shared" si="8575"/>
        <v>0</v>
      </c>
      <c r="Q39158">
        <f t="shared" si="8570"/>
        <v>7.03125E-2</v>
      </c>
      <c r="R39158">
        <f>Random!A39156</f>
        <v>3.4235736627061697E-2</v>
      </c>
      <c r="T39158">
        <f t="shared" ca="1" si="8571"/>
        <v>-3.0737241755759109E-3</v>
      </c>
      <c r="U39158">
        <f t="shared" ca="1" si="8577"/>
        <v>0</v>
      </c>
      <c r="V39158">
        <f t="shared" ca="1" si="8572"/>
        <v>0</v>
      </c>
    </row>
    <row r="39159" spans="6:22" x14ac:dyDescent="0.25">
      <c r="F39159">
        <f t="shared" si="8567"/>
        <v>39156</v>
      </c>
      <c r="G39159">
        <f t="shared" si="8578"/>
        <v>9.7890000000000008E-3</v>
      </c>
      <c r="H39159">
        <f t="shared" si="8568"/>
        <v>0</v>
      </c>
      <c r="I39159">
        <f t="shared" si="8576"/>
        <v>0</v>
      </c>
      <c r="J39159">
        <f t="shared" si="8579"/>
        <v>0</v>
      </c>
      <c r="L39159">
        <f t="shared" si="8569"/>
        <v>35132.325124994073</v>
      </c>
      <c r="M39159">
        <f t="shared" si="8580"/>
        <v>8.7830812812485191E-3</v>
      </c>
      <c r="N39159">
        <f t="shared" si="8573"/>
        <v>0</v>
      </c>
      <c r="O39159">
        <f t="shared" si="8574"/>
        <v>0</v>
      </c>
      <c r="P39159">
        <f t="shared" si="8575"/>
        <v>0</v>
      </c>
      <c r="Q39159">
        <f t="shared" si="8570"/>
        <v>-0.5</v>
      </c>
      <c r="R39159">
        <f>Random!A39157</f>
        <v>-0.24994322107335964</v>
      </c>
      <c r="T39159">
        <f t="shared" ca="1" si="8571"/>
        <v>-1.6584639746633698E-2</v>
      </c>
      <c r="U39159">
        <f t="shared" ca="1" si="8577"/>
        <v>0</v>
      </c>
      <c r="V39159">
        <f t="shared" ca="1" si="8572"/>
        <v>0</v>
      </c>
    </row>
    <row r="39160" spans="6:22" x14ac:dyDescent="0.25">
      <c r="F39160">
        <f t="shared" si="8567"/>
        <v>39157</v>
      </c>
      <c r="G39160">
        <f t="shared" si="8578"/>
        <v>9.7892499999999993E-3</v>
      </c>
      <c r="H39160">
        <f t="shared" si="8568"/>
        <v>0</v>
      </c>
      <c r="I39160">
        <f t="shared" si="8576"/>
        <v>0</v>
      </c>
      <c r="J39160">
        <f t="shared" si="8579"/>
        <v>0</v>
      </c>
      <c r="L39160">
        <f t="shared" si="8569"/>
        <v>35133.325124994073</v>
      </c>
      <c r="M39160">
        <f t="shared" si="8580"/>
        <v>8.7833312812485177E-3</v>
      </c>
      <c r="N39160">
        <f t="shared" si="8573"/>
        <v>0</v>
      </c>
      <c r="O39160">
        <f t="shared" si="8574"/>
        <v>0</v>
      </c>
      <c r="P39160">
        <f t="shared" si="8575"/>
        <v>0</v>
      </c>
      <c r="Q39160">
        <f t="shared" si="8570"/>
        <v>7.03125E-2</v>
      </c>
      <c r="R39160">
        <f>Random!A39158</f>
        <v>3.5068111884152708E-2</v>
      </c>
      <c r="T39160">
        <f t="shared" ca="1" si="8571"/>
        <v>-2.3415333397019022E-2</v>
      </c>
      <c r="U39160">
        <f t="shared" ca="1" si="8577"/>
        <v>0</v>
      </c>
      <c r="V39160">
        <f t="shared" ca="1" si="8572"/>
        <v>0</v>
      </c>
    </row>
    <row r="39161" spans="6:22" x14ac:dyDescent="0.25">
      <c r="F39161">
        <f t="shared" si="8567"/>
        <v>39158</v>
      </c>
      <c r="G39161">
        <f t="shared" si="8578"/>
        <v>9.7894999999999996E-3</v>
      </c>
      <c r="H39161">
        <f t="shared" si="8568"/>
        <v>0</v>
      </c>
      <c r="I39161">
        <f t="shared" si="8576"/>
        <v>0</v>
      </c>
      <c r="J39161">
        <f t="shared" si="8579"/>
        <v>0</v>
      </c>
      <c r="L39161">
        <f t="shared" si="8569"/>
        <v>35134.325124994073</v>
      </c>
      <c r="M39161">
        <f t="shared" si="8580"/>
        <v>8.7835812812485179E-3</v>
      </c>
      <c r="N39161">
        <f t="shared" si="8573"/>
        <v>0</v>
      </c>
      <c r="O39161">
        <f t="shared" si="8574"/>
        <v>0</v>
      </c>
      <c r="P39161">
        <f t="shared" si="8575"/>
        <v>0</v>
      </c>
      <c r="Q39161">
        <f t="shared" si="8570"/>
        <v>8.59375E-2</v>
      </c>
      <c r="R39161">
        <f>Random!A39159</f>
        <v>4.1588321440566678E-2</v>
      </c>
      <c r="T39161">
        <f t="shared" ca="1" si="8571"/>
        <v>-2.2497816481084287E-2</v>
      </c>
      <c r="U39161">
        <f t="shared" ca="1" si="8577"/>
        <v>0</v>
      </c>
      <c r="V39161">
        <f t="shared" ca="1" si="8572"/>
        <v>0</v>
      </c>
    </row>
    <row r="39162" spans="6:22" x14ac:dyDescent="0.25">
      <c r="F39162">
        <f t="shared" si="8567"/>
        <v>39159</v>
      </c>
      <c r="G39162">
        <f t="shared" si="8578"/>
        <v>9.7897499999999998E-3</v>
      </c>
      <c r="H39162">
        <f t="shared" si="8568"/>
        <v>0</v>
      </c>
      <c r="I39162">
        <f t="shared" si="8576"/>
        <v>0</v>
      </c>
      <c r="J39162">
        <f t="shared" si="8579"/>
        <v>0</v>
      </c>
      <c r="L39162">
        <f t="shared" si="8569"/>
        <v>35135.325124994073</v>
      </c>
      <c r="M39162">
        <f t="shared" si="8580"/>
        <v>8.7838312812485182E-3</v>
      </c>
      <c r="N39162">
        <f t="shared" si="8573"/>
        <v>0</v>
      </c>
      <c r="O39162">
        <f t="shared" si="8574"/>
        <v>0</v>
      </c>
      <c r="P39162">
        <f t="shared" si="8575"/>
        <v>0</v>
      </c>
      <c r="Q39162">
        <f t="shared" si="8570"/>
        <v>0.9609375</v>
      </c>
      <c r="R39162">
        <f>Random!A39160</f>
        <v>0.47924111216750542</v>
      </c>
      <c r="T39162">
        <f t="shared" ca="1" si="8571"/>
        <v>-1.3911615065235637E-2</v>
      </c>
      <c r="U39162">
        <f t="shared" ca="1" si="8577"/>
        <v>0</v>
      </c>
      <c r="V39162">
        <f t="shared" ca="1" si="8572"/>
        <v>0</v>
      </c>
    </row>
    <row r="39163" spans="6:22" x14ac:dyDescent="0.25">
      <c r="F39163">
        <f t="shared" si="8567"/>
        <v>39160</v>
      </c>
      <c r="G39163">
        <f t="shared" si="8578"/>
        <v>9.7900000000000001E-3</v>
      </c>
      <c r="H39163">
        <f t="shared" si="8568"/>
        <v>0</v>
      </c>
      <c r="I39163">
        <f t="shared" si="8576"/>
        <v>0</v>
      </c>
      <c r="J39163">
        <f t="shared" si="8579"/>
        <v>0</v>
      </c>
      <c r="L39163">
        <f t="shared" si="8569"/>
        <v>35136.325124994073</v>
      </c>
      <c r="M39163">
        <f t="shared" si="8580"/>
        <v>8.7840812812485184E-3</v>
      </c>
      <c r="N39163">
        <f t="shared" si="8573"/>
        <v>0</v>
      </c>
      <c r="O39163">
        <f t="shared" si="8574"/>
        <v>0</v>
      </c>
      <c r="P39163">
        <f t="shared" si="8575"/>
        <v>0</v>
      </c>
      <c r="Q39163">
        <f t="shared" si="8570"/>
        <v>-4.6875E-2</v>
      </c>
      <c r="R39163">
        <f>Random!A39161</f>
        <v>-2.3993193534742718E-2</v>
      </c>
      <c r="T39163">
        <f t="shared" ca="1" si="8571"/>
        <v>6.2349407072492761E-5</v>
      </c>
      <c r="U39163">
        <f t="shared" ca="1" si="8577"/>
        <v>0</v>
      </c>
      <c r="V39163">
        <f t="shared" ca="1" si="8572"/>
        <v>0</v>
      </c>
    </row>
    <row r="39164" spans="6:22" x14ac:dyDescent="0.25">
      <c r="F39164">
        <f t="shared" si="8567"/>
        <v>39161</v>
      </c>
      <c r="G39164">
        <f t="shared" si="8578"/>
        <v>9.7902500000000003E-3</v>
      </c>
      <c r="H39164">
        <f t="shared" si="8568"/>
        <v>0</v>
      </c>
      <c r="I39164">
        <f t="shared" si="8576"/>
        <v>0</v>
      </c>
      <c r="J39164">
        <f t="shared" si="8579"/>
        <v>0</v>
      </c>
      <c r="L39164">
        <f t="shared" si="8569"/>
        <v>35137.325124994073</v>
      </c>
      <c r="M39164">
        <f t="shared" si="8580"/>
        <v>8.7843312812485187E-3</v>
      </c>
      <c r="N39164">
        <f t="shared" si="8573"/>
        <v>0</v>
      </c>
      <c r="O39164">
        <f t="shared" si="8574"/>
        <v>0</v>
      </c>
      <c r="P39164">
        <f t="shared" si="8575"/>
        <v>0</v>
      </c>
      <c r="Q39164">
        <f t="shared" si="8570"/>
        <v>0</v>
      </c>
      <c r="R39164">
        <f>Random!A39162</f>
        <v>7.8534895721271702E-4</v>
      </c>
      <c r="T39164">
        <f t="shared" ca="1" si="8571"/>
        <v>1.3992154817245283E-2</v>
      </c>
      <c r="U39164">
        <f t="shared" ca="1" si="8577"/>
        <v>0</v>
      </c>
      <c r="V39164">
        <f t="shared" ca="1" si="8572"/>
        <v>0</v>
      </c>
    </row>
    <row r="39165" spans="6:22" x14ac:dyDescent="0.25">
      <c r="F39165">
        <f t="shared" si="8567"/>
        <v>39162</v>
      </c>
      <c r="G39165">
        <f t="shared" si="8578"/>
        <v>9.7905000000000006E-3</v>
      </c>
      <c r="H39165">
        <f t="shared" si="8568"/>
        <v>0</v>
      </c>
      <c r="I39165">
        <f t="shared" si="8576"/>
        <v>0</v>
      </c>
      <c r="J39165">
        <f t="shared" si="8579"/>
        <v>0</v>
      </c>
      <c r="L39165">
        <f t="shared" si="8569"/>
        <v>35138.325124994073</v>
      </c>
      <c r="M39165">
        <f t="shared" si="8580"/>
        <v>8.7845812812485189E-3</v>
      </c>
      <c r="N39165">
        <f t="shared" si="8573"/>
        <v>0</v>
      </c>
      <c r="O39165">
        <f t="shared" si="8574"/>
        <v>0</v>
      </c>
      <c r="P39165">
        <f t="shared" si="8575"/>
        <v>0</v>
      </c>
      <c r="Q39165">
        <f t="shared" si="8570"/>
        <v>-0.9296875</v>
      </c>
      <c r="R39165">
        <f>Random!A39163</f>
        <v>-0.46404634686830759</v>
      </c>
      <c r="T39165">
        <f t="shared" ca="1" si="8571"/>
        <v>2.2287484862382762E-2</v>
      </c>
      <c r="U39165">
        <f t="shared" ca="1" si="8577"/>
        <v>0</v>
      </c>
      <c r="V39165">
        <f t="shared" ca="1" si="8572"/>
        <v>0</v>
      </c>
    </row>
    <row r="39166" spans="6:22" x14ac:dyDescent="0.25">
      <c r="F39166">
        <f t="shared" ref="F39166:F39229" si="8581">F39165+1</f>
        <v>39163</v>
      </c>
      <c r="G39166">
        <f t="shared" si="8578"/>
        <v>9.7907500000000008E-3</v>
      </c>
      <c r="H39166">
        <f t="shared" ref="H39166:H39229" si="8582">IF(AND(0&lt;=F39166, F39166&lt;=$D$10),2*PI()*($D$8+$D$5*G39166/(2*$D$6))*G39166,0)</f>
        <v>0</v>
      </c>
      <c r="I39166">
        <f t="shared" si="8576"/>
        <v>0</v>
      </c>
      <c r="J39166">
        <f t="shared" si="8579"/>
        <v>0</v>
      </c>
      <c r="L39166">
        <f t="shared" ref="L39166:L39229" si="8583">L39165+1</f>
        <v>35139.325124994073</v>
      </c>
      <c r="M39166">
        <f t="shared" si="8580"/>
        <v>8.7848312812485174E-3</v>
      </c>
      <c r="N39166">
        <f t="shared" si="8573"/>
        <v>0</v>
      </c>
      <c r="O39166">
        <f t="shared" si="8574"/>
        <v>0</v>
      </c>
      <c r="P39166">
        <f t="shared" si="8575"/>
        <v>0</v>
      </c>
      <c r="Q39166">
        <f t="shared" ref="Q39166:Q39229" si="8584">ROUND((O39166+$D$13*R39166)*$D$3,0)/($D$3)</f>
        <v>-0.734375</v>
      </c>
      <c r="R39166">
        <f>Random!A39164</f>
        <v>-0.36757128146851703</v>
      </c>
      <c r="T39166">
        <f t="shared" ref="T39166:T39229" ca="1" si="8585">IF(F39166&lt;$D$10,0,IFERROR(CORREL(OFFSET($J$3,0,0,$D$10,1),OFFSET($Q$3,F39166-$D$10,0,$D$10,1)),0))</f>
        <v>2.3954500160966587E-2</v>
      </c>
      <c r="U39166">
        <f t="shared" ca="1" si="8577"/>
        <v>0</v>
      </c>
      <c r="V39166">
        <f t="shared" ref="V39166:V39229" ca="1" si="8586">U39166*G39166</f>
        <v>0</v>
      </c>
    </row>
    <row r="39167" spans="6:22" x14ac:dyDescent="0.25">
      <c r="F39167">
        <f t="shared" si="8581"/>
        <v>39164</v>
      </c>
      <c r="G39167">
        <f t="shared" si="8578"/>
        <v>9.7909999999999994E-3</v>
      </c>
      <c r="H39167">
        <f t="shared" si="8582"/>
        <v>0</v>
      </c>
      <c r="I39167">
        <f t="shared" si="8576"/>
        <v>0</v>
      </c>
      <c r="J39167">
        <f t="shared" si="8579"/>
        <v>0</v>
      </c>
      <c r="L39167">
        <f t="shared" si="8583"/>
        <v>35140.325124994073</v>
      </c>
      <c r="M39167">
        <f t="shared" si="8580"/>
        <v>8.7850812812485177E-3</v>
      </c>
      <c r="N39167">
        <f t="shared" si="8573"/>
        <v>0</v>
      </c>
      <c r="O39167">
        <f t="shared" si="8574"/>
        <v>0</v>
      </c>
      <c r="P39167">
        <f t="shared" si="8575"/>
        <v>0</v>
      </c>
      <c r="Q39167">
        <f t="shared" si="8584"/>
        <v>-0.7890625</v>
      </c>
      <c r="R39167">
        <f>Random!A39165</f>
        <v>-0.39513883860698129</v>
      </c>
      <c r="T39167">
        <f t="shared" ca="1" si="8585"/>
        <v>1.8226269801990269E-2</v>
      </c>
      <c r="U39167">
        <f t="shared" ca="1" si="8577"/>
        <v>0</v>
      </c>
      <c r="V39167">
        <f t="shared" ca="1" si="8586"/>
        <v>0</v>
      </c>
    </row>
    <row r="39168" spans="6:22" x14ac:dyDescent="0.25">
      <c r="F39168">
        <f t="shared" si="8581"/>
        <v>39165</v>
      </c>
      <c r="G39168">
        <f t="shared" si="8578"/>
        <v>9.7912499999999996E-3</v>
      </c>
      <c r="H39168">
        <f t="shared" si="8582"/>
        <v>0</v>
      </c>
      <c r="I39168">
        <f t="shared" si="8576"/>
        <v>0</v>
      </c>
      <c r="J39168">
        <f t="shared" si="8579"/>
        <v>0</v>
      </c>
      <c r="L39168">
        <f t="shared" si="8583"/>
        <v>35141.325124994073</v>
      </c>
      <c r="M39168">
        <f t="shared" si="8580"/>
        <v>8.7853312812485179E-3</v>
      </c>
      <c r="N39168">
        <f t="shared" si="8573"/>
        <v>0</v>
      </c>
      <c r="O39168">
        <f t="shared" si="8574"/>
        <v>0</v>
      </c>
      <c r="P39168">
        <f t="shared" si="8575"/>
        <v>0</v>
      </c>
      <c r="Q39168">
        <f t="shared" si="8584"/>
        <v>0.75</v>
      </c>
      <c r="R39168">
        <f>Random!A39166</f>
        <v>0.3742818695348783</v>
      </c>
      <c r="T39168">
        <f t="shared" ca="1" si="8585"/>
        <v>5.395607281968284E-3</v>
      </c>
      <c r="U39168">
        <f t="shared" ca="1" si="8577"/>
        <v>0</v>
      </c>
      <c r="V39168">
        <f t="shared" ca="1" si="8586"/>
        <v>0</v>
      </c>
    </row>
    <row r="39169" spans="6:22" x14ac:dyDescent="0.25">
      <c r="F39169">
        <f t="shared" si="8581"/>
        <v>39166</v>
      </c>
      <c r="G39169">
        <f t="shared" si="8578"/>
        <v>9.7914999999999999E-3</v>
      </c>
      <c r="H39169">
        <f t="shared" si="8582"/>
        <v>0</v>
      </c>
      <c r="I39169">
        <f t="shared" si="8576"/>
        <v>0</v>
      </c>
      <c r="J39169">
        <f t="shared" si="8579"/>
        <v>0</v>
      </c>
      <c r="L39169">
        <f t="shared" si="8583"/>
        <v>35142.325124994073</v>
      </c>
      <c r="M39169">
        <f t="shared" si="8580"/>
        <v>8.7855812812485182E-3</v>
      </c>
      <c r="N39169">
        <f t="shared" si="8573"/>
        <v>0</v>
      </c>
      <c r="O39169">
        <f t="shared" si="8574"/>
        <v>0</v>
      </c>
      <c r="P39169">
        <f t="shared" si="8575"/>
        <v>0</v>
      </c>
      <c r="Q39169">
        <f t="shared" si="8584"/>
        <v>0.5859375</v>
      </c>
      <c r="R39169">
        <f>Random!A39167</f>
        <v>0.29130533294292804</v>
      </c>
      <c r="T39169">
        <f t="shared" ca="1" si="8585"/>
        <v>-1.0590006206219174E-2</v>
      </c>
      <c r="U39169">
        <f t="shared" ca="1" si="8577"/>
        <v>0</v>
      </c>
      <c r="V39169">
        <f t="shared" ca="1" si="8586"/>
        <v>0</v>
      </c>
    </row>
    <row r="39170" spans="6:22" x14ac:dyDescent="0.25">
      <c r="F39170">
        <f t="shared" si="8581"/>
        <v>39167</v>
      </c>
      <c r="G39170">
        <f t="shared" si="8578"/>
        <v>9.7917500000000001E-3</v>
      </c>
      <c r="H39170">
        <f t="shared" si="8582"/>
        <v>0</v>
      </c>
      <c r="I39170">
        <f t="shared" si="8576"/>
        <v>0</v>
      </c>
      <c r="J39170">
        <f t="shared" si="8579"/>
        <v>0</v>
      </c>
      <c r="L39170">
        <f t="shared" si="8583"/>
        <v>35143.325124994073</v>
      </c>
      <c r="M39170">
        <f t="shared" si="8580"/>
        <v>8.7858312812485184E-3</v>
      </c>
      <c r="N39170">
        <f t="shared" si="8573"/>
        <v>0</v>
      </c>
      <c r="O39170">
        <f t="shared" si="8574"/>
        <v>0</v>
      </c>
      <c r="P39170">
        <f t="shared" si="8575"/>
        <v>0</v>
      </c>
      <c r="Q39170">
        <f t="shared" si="8584"/>
        <v>-0.59375</v>
      </c>
      <c r="R39170">
        <f>Random!A39168</f>
        <v>-0.29537361191473721</v>
      </c>
      <c r="T39170">
        <f t="shared" ca="1" si="8585"/>
        <v>-2.2999821543877471E-2</v>
      </c>
      <c r="U39170">
        <f t="shared" ca="1" si="8577"/>
        <v>0</v>
      </c>
      <c r="V39170">
        <f t="shared" ca="1" si="8586"/>
        <v>0</v>
      </c>
    </row>
    <row r="39171" spans="6:22" x14ac:dyDescent="0.25">
      <c r="F39171">
        <f t="shared" si="8581"/>
        <v>39168</v>
      </c>
      <c r="G39171">
        <f t="shared" si="8578"/>
        <v>9.7920000000000004E-3</v>
      </c>
      <c r="H39171">
        <f t="shared" si="8582"/>
        <v>0</v>
      </c>
      <c r="I39171">
        <f t="shared" si="8576"/>
        <v>0</v>
      </c>
      <c r="J39171">
        <f t="shared" si="8579"/>
        <v>0</v>
      </c>
      <c r="L39171">
        <f t="shared" si="8583"/>
        <v>35144.325124994073</v>
      </c>
      <c r="M39171">
        <f t="shared" si="8580"/>
        <v>8.7860812812485187E-3</v>
      </c>
      <c r="N39171">
        <f t="shared" si="8573"/>
        <v>0</v>
      </c>
      <c r="O39171">
        <f t="shared" si="8574"/>
        <v>0</v>
      </c>
      <c r="P39171">
        <f t="shared" si="8575"/>
        <v>0</v>
      </c>
      <c r="Q39171">
        <f t="shared" si="8584"/>
        <v>0.8359375</v>
      </c>
      <c r="R39171">
        <f>Random!A39169</f>
        <v>0.41868318533350402</v>
      </c>
      <c r="T39171">
        <f t="shared" ca="1" si="8585"/>
        <v>-2.6578131158011668E-2</v>
      </c>
      <c r="U39171">
        <f t="shared" ca="1" si="8577"/>
        <v>0</v>
      </c>
      <c r="V39171">
        <f t="shared" ca="1" si="8586"/>
        <v>0</v>
      </c>
    </row>
    <row r="39172" spans="6:22" x14ac:dyDescent="0.25">
      <c r="F39172">
        <f t="shared" si="8581"/>
        <v>39169</v>
      </c>
      <c r="G39172">
        <f t="shared" si="8578"/>
        <v>9.7922500000000006E-3</v>
      </c>
      <c r="H39172">
        <f t="shared" si="8582"/>
        <v>0</v>
      </c>
      <c r="I39172">
        <f t="shared" si="8576"/>
        <v>0</v>
      </c>
      <c r="J39172">
        <f t="shared" si="8579"/>
        <v>0</v>
      </c>
      <c r="L39172">
        <f t="shared" si="8583"/>
        <v>35145.325124994073</v>
      </c>
      <c r="M39172">
        <f t="shared" si="8580"/>
        <v>8.7863312812485189E-3</v>
      </c>
      <c r="N39172">
        <f t="shared" ref="N39172:N39235" si="8587">IF(AND(0&lt;=M39172,M39172&lt;=$D$6),2*PI()*($D$8+$D$5*M39172/(2*$D$6))*M39172,0)</f>
        <v>0</v>
      </c>
      <c r="O39172">
        <f t="shared" ref="O39172:O39235" si="8588">SIN(N39172)</f>
        <v>0</v>
      </c>
      <c r="P39172">
        <f t="shared" ref="P39172:P39235" si="8589">ROUND(O39172*$D$3,0)/($D$3)</f>
        <v>0</v>
      </c>
      <c r="Q39172">
        <f t="shared" si="8584"/>
        <v>-0.3359375</v>
      </c>
      <c r="R39172">
        <f>Random!A39170</f>
        <v>-0.16838939095325633</v>
      </c>
      <c r="T39172">
        <f t="shared" ca="1" si="8585"/>
        <v>-2.020983116415322E-2</v>
      </c>
      <c r="U39172">
        <f t="shared" ca="1" si="8577"/>
        <v>0</v>
      </c>
      <c r="V39172">
        <f t="shared" ca="1" si="8586"/>
        <v>0</v>
      </c>
    </row>
    <row r="39173" spans="6:22" x14ac:dyDescent="0.25">
      <c r="F39173">
        <f t="shared" si="8581"/>
        <v>39170</v>
      </c>
      <c r="G39173">
        <f t="shared" si="8578"/>
        <v>9.7925000000000009E-3</v>
      </c>
      <c r="H39173">
        <f t="shared" si="8582"/>
        <v>0</v>
      </c>
      <c r="I39173">
        <f t="shared" ref="I39173:I39236" si="8590">SIN(H39173)</f>
        <v>0</v>
      </c>
      <c r="J39173">
        <f t="shared" si="8579"/>
        <v>0</v>
      </c>
      <c r="L39173">
        <f t="shared" si="8583"/>
        <v>35146.325124994073</v>
      </c>
      <c r="M39173">
        <f t="shared" si="8580"/>
        <v>8.7865812812485174E-3</v>
      </c>
      <c r="N39173">
        <f t="shared" si="8587"/>
        <v>0</v>
      </c>
      <c r="O39173">
        <f t="shared" si="8588"/>
        <v>0</v>
      </c>
      <c r="P39173">
        <f t="shared" si="8589"/>
        <v>0</v>
      </c>
      <c r="Q39173">
        <f t="shared" si="8584"/>
        <v>0.1875</v>
      </c>
      <c r="R39173">
        <f>Random!A39171</f>
        <v>9.5258543002068707E-2</v>
      </c>
      <c r="T39173">
        <f t="shared" ca="1" si="8585"/>
        <v>-4.6902434484309315E-3</v>
      </c>
      <c r="U39173">
        <f t="shared" ca="1" si="8577"/>
        <v>0</v>
      </c>
      <c r="V39173">
        <f t="shared" ca="1" si="8586"/>
        <v>0</v>
      </c>
    </row>
    <row r="39174" spans="6:22" x14ac:dyDescent="0.25">
      <c r="F39174">
        <f t="shared" si="8581"/>
        <v>39171</v>
      </c>
      <c r="G39174">
        <f t="shared" si="8578"/>
        <v>9.7927499999999994E-3</v>
      </c>
      <c r="H39174">
        <f t="shared" si="8582"/>
        <v>0</v>
      </c>
      <c r="I39174">
        <f t="shared" si="8590"/>
        <v>0</v>
      </c>
      <c r="J39174">
        <f t="shared" si="8579"/>
        <v>0</v>
      </c>
      <c r="L39174">
        <f t="shared" si="8583"/>
        <v>35147.325124994073</v>
      </c>
      <c r="M39174">
        <f t="shared" si="8580"/>
        <v>8.7868312812485177E-3</v>
      </c>
      <c r="N39174">
        <f t="shared" si="8587"/>
        <v>0</v>
      </c>
      <c r="O39174">
        <f t="shared" si="8588"/>
        <v>0</v>
      </c>
      <c r="P39174">
        <f t="shared" si="8589"/>
        <v>0</v>
      </c>
      <c r="Q39174">
        <f t="shared" si="8584"/>
        <v>0.4140625</v>
      </c>
      <c r="R39174">
        <f>Random!A39172</f>
        <v>0.20685158140543869</v>
      </c>
      <c r="T39174">
        <f t="shared" ca="1" si="8585"/>
        <v>1.2096064490587727E-2</v>
      </c>
      <c r="U39174">
        <f t="shared" ca="1" si="8577"/>
        <v>0</v>
      </c>
      <c r="V39174">
        <f t="shared" ca="1" si="8586"/>
        <v>0</v>
      </c>
    </row>
    <row r="39175" spans="6:22" x14ac:dyDescent="0.25">
      <c r="F39175">
        <f t="shared" si="8581"/>
        <v>39172</v>
      </c>
      <c r="G39175">
        <f t="shared" si="8578"/>
        <v>9.7929999999999996E-3</v>
      </c>
      <c r="H39175">
        <f t="shared" si="8582"/>
        <v>0</v>
      </c>
      <c r="I39175">
        <f t="shared" si="8590"/>
        <v>0</v>
      </c>
      <c r="J39175">
        <f t="shared" si="8579"/>
        <v>0</v>
      </c>
      <c r="L39175">
        <f t="shared" si="8583"/>
        <v>35148.325124994073</v>
      </c>
      <c r="M39175">
        <f t="shared" si="8580"/>
        <v>8.7870812812485179E-3</v>
      </c>
      <c r="N39175">
        <f t="shared" si="8587"/>
        <v>0</v>
      </c>
      <c r="O39175">
        <f t="shared" si="8588"/>
        <v>0</v>
      </c>
      <c r="P39175">
        <f t="shared" si="8589"/>
        <v>0</v>
      </c>
      <c r="Q39175">
        <f t="shared" si="8584"/>
        <v>-0.984375</v>
      </c>
      <c r="R39175">
        <f>Random!A39173</f>
        <v>-0.49169213249174992</v>
      </c>
      <c r="T39175">
        <f t="shared" ca="1" si="8585"/>
        <v>2.4156381628061815E-2</v>
      </c>
      <c r="U39175">
        <f t="shared" ca="1" si="8577"/>
        <v>0</v>
      </c>
      <c r="V39175">
        <f t="shared" ca="1" si="8586"/>
        <v>0</v>
      </c>
    </row>
    <row r="39176" spans="6:22" x14ac:dyDescent="0.25">
      <c r="F39176">
        <f t="shared" si="8581"/>
        <v>39173</v>
      </c>
      <c r="G39176">
        <f t="shared" si="8578"/>
        <v>9.7932499999999999E-3</v>
      </c>
      <c r="H39176">
        <f t="shared" si="8582"/>
        <v>0</v>
      </c>
      <c r="I39176">
        <f t="shared" si="8590"/>
        <v>0</v>
      </c>
      <c r="J39176">
        <f t="shared" si="8579"/>
        <v>0</v>
      </c>
      <c r="L39176">
        <f t="shared" si="8583"/>
        <v>35149.325124994073</v>
      </c>
      <c r="M39176">
        <f t="shared" si="8580"/>
        <v>8.7873312812485182E-3</v>
      </c>
      <c r="N39176">
        <f t="shared" si="8587"/>
        <v>0</v>
      </c>
      <c r="O39176">
        <f t="shared" si="8588"/>
        <v>0</v>
      </c>
      <c r="P39176">
        <f t="shared" si="8589"/>
        <v>0</v>
      </c>
      <c r="Q39176">
        <f t="shared" si="8584"/>
        <v>-0.75</v>
      </c>
      <c r="R39176">
        <f>Random!A39174</f>
        <v>-0.37658807826082508</v>
      </c>
      <c r="T39176">
        <f t="shared" ca="1" si="8585"/>
        <v>2.9272369850811386E-2</v>
      </c>
      <c r="U39176">
        <f t="shared" ca="1" si="8577"/>
        <v>0</v>
      </c>
      <c r="V39176">
        <f t="shared" ca="1" si="8586"/>
        <v>0</v>
      </c>
    </row>
    <row r="39177" spans="6:22" x14ac:dyDescent="0.25">
      <c r="F39177">
        <f t="shared" si="8581"/>
        <v>39174</v>
      </c>
      <c r="G39177">
        <f t="shared" si="8578"/>
        <v>9.7935000000000001E-3</v>
      </c>
      <c r="H39177">
        <f t="shared" si="8582"/>
        <v>0</v>
      </c>
      <c r="I39177">
        <f t="shared" si="8590"/>
        <v>0</v>
      </c>
      <c r="J39177">
        <f t="shared" si="8579"/>
        <v>0</v>
      </c>
      <c r="L39177">
        <f t="shared" si="8583"/>
        <v>35150.325124994073</v>
      </c>
      <c r="M39177">
        <f t="shared" si="8580"/>
        <v>8.7875812812485184E-3</v>
      </c>
      <c r="N39177">
        <f t="shared" si="8587"/>
        <v>0</v>
      </c>
      <c r="O39177">
        <f t="shared" si="8588"/>
        <v>0</v>
      </c>
      <c r="P39177">
        <f t="shared" si="8589"/>
        <v>0</v>
      </c>
      <c r="Q39177">
        <f t="shared" si="8584"/>
        <v>0.921875</v>
      </c>
      <c r="R39177">
        <f>Random!A39175</f>
        <v>0.4604569290445345</v>
      </c>
      <c r="T39177">
        <f t="shared" ca="1" si="8585"/>
        <v>2.5389531434935404E-2</v>
      </c>
      <c r="U39177">
        <f t="shared" ca="1" si="8577"/>
        <v>0</v>
      </c>
      <c r="V39177">
        <f t="shared" ca="1" si="8586"/>
        <v>0</v>
      </c>
    </row>
    <row r="39178" spans="6:22" x14ac:dyDescent="0.25">
      <c r="F39178">
        <f t="shared" si="8581"/>
        <v>39175</v>
      </c>
      <c r="G39178">
        <f t="shared" si="8578"/>
        <v>9.7937500000000004E-3</v>
      </c>
      <c r="H39178">
        <f t="shared" si="8582"/>
        <v>0</v>
      </c>
      <c r="I39178">
        <f t="shared" si="8590"/>
        <v>0</v>
      </c>
      <c r="J39178">
        <f t="shared" si="8579"/>
        <v>0</v>
      </c>
      <c r="L39178">
        <f t="shared" si="8583"/>
        <v>35151.325124994073</v>
      </c>
      <c r="M39178">
        <f t="shared" si="8580"/>
        <v>8.7878312812485187E-3</v>
      </c>
      <c r="N39178">
        <f t="shared" si="8587"/>
        <v>0</v>
      </c>
      <c r="O39178">
        <f t="shared" si="8588"/>
        <v>0</v>
      </c>
      <c r="P39178">
        <f t="shared" si="8589"/>
        <v>0</v>
      </c>
      <c r="Q39178">
        <f t="shared" si="8584"/>
        <v>0.140625</v>
      </c>
      <c r="R39178">
        <f>Random!A39176</f>
        <v>7.0304167947087826E-2</v>
      </c>
      <c r="T39178">
        <f t="shared" ca="1" si="8585"/>
        <v>1.1706618547208714E-2</v>
      </c>
      <c r="U39178">
        <f t="shared" ca="1" si="8577"/>
        <v>0</v>
      </c>
      <c r="V39178">
        <f t="shared" ca="1" si="8586"/>
        <v>0</v>
      </c>
    </row>
    <row r="39179" spans="6:22" x14ac:dyDescent="0.25">
      <c r="F39179">
        <f t="shared" si="8581"/>
        <v>39176</v>
      </c>
      <c r="G39179">
        <f t="shared" si="8578"/>
        <v>9.7940000000000006E-3</v>
      </c>
      <c r="H39179">
        <f t="shared" si="8582"/>
        <v>0</v>
      </c>
      <c r="I39179">
        <f t="shared" si="8590"/>
        <v>0</v>
      </c>
      <c r="J39179">
        <f t="shared" si="8579"/>
        <v>0</v>
      </c>
      <c r="L39179">
        <f t="shared" si="8583"/>
        <v>35152.325124994073</v>
      </c>
      <c r="M39179">
        <f t="shared" si="8580"/>
        <v>8.7880812812485189E-3</v>
      </c>
      <c r="N39179">
        <f t="shared" si="8587"/>
        <v>0</v>
      </c>
      <c r="O39179">
        <f t="shared" si="8588"/>
        <v>0</v>
      </c>
      <c r="P39179">
        <f t="shared" si="8589"/>
        <v>0</v>
      </c>
      <c r="Q39179">
        <f t="shared" si="8584"/>
        <v>0.9140625</v>
      </c>
      <c r="R39179">
        <f>Random!A39177</f>
        <v>0.4556536987692138</v>
      </c>
      <c r="T39179">
        <f t="shared" ca="1" si="8585"/>
        <v>-7.812979169303607E-3</v>
      </c>
      <c r="U39179">
        <f t="shared" ca="1" si="8577"/>
        <v>0</v>
      </c>
      <c r="V39179">
        <f t="shared" ca="1" si="8586"/>
        <v>0</v>
      </c>
    </row>
    <row r="39180" spans="6:22" x14ac:dyDescent="0.25">
      <c r="F39180">
        <f t="shared" si="8581"/>
        <v>39177</v>
      </c>
      <c r="G39180">
        <f t="shared" si="8578"/>
        <v>9.7942499999999991E-3</v>
      </c>
      <c r="H39180">
        <f t="shared" si="8582"/>
        <v>0</v>
      </c>
      <c r="I39180">
        <f t="shared" si="8590"/>
        <v>0</v>
      </c>
      <c r="J39180">
        <f t="shared" si="8579"/>
        <v>0</v>
      </c>
      <c r="L39180">
        <f t="shared" si="8583"/>
        <v>35153.325124994073</v>
      </c>
      <c r="M39180">
        <f t="shared" si="8580"/>
        <v>8.7883312812485175E-3</v>
      </c>
      <c r="N39180">
        <f t="shared" si="8587"/>
        <v>0</v>
      </c>
      <c r="O39180">
        <f t="shared" si="8588"/>
        <v>0</v>
      </c>
      <c r="P39180">
        <f t="shared" si="8589"/>
        <v>0</v>
      </c>
      <c r="Q39180">
        <f t="shared" si="8584"/>
        <v>0.15625</v>
      </c>
      <c r="R39180">
        <f>Random!A39178</f>
        <v>7.9590329968094564E-2</v>
      </c>
      <c r="T39180">
        <f t="shared" ca="1" si="8585"/>
        <v>-2.7075289050890447E-2</v>
      </c>
      <c r="U39180">
        <f t="shared" ca="1" si="8577"/>
        <v>0</v>
      </c>
      <c r="V39180">
        <f t="shared" ca="1" si="8586"/>
        <v>0</v>
      </c>
    </row>
    <row r="39181" spans="6:22" x14ac:dyDescent="0.25">
      <c r="F39181">
        <f t="shared" si="8581"/>
        <v>39178</v>
      </c>
      <c r="G39181">
        <f t="shared" si="8578"/>
        <v>9.7944999999999994E-3</v>
      </c>
      <c r="H39181">
        <f t="shared" si="8582"/>
        <v>0</v>
      </c>
      <c r="I39181">
        <f t="shared" si="8590"/>
        <v>0</v>
      </c>
      <c r="J39181">
        <f t="shared" si="8579"/>
        <v>0</v>
      </c>
      <c r="L39181">
        <f t="shared" si="8583"/>
        <v>35154.325124994073</v>
      </c>
      <c r="M39181">
        <f t="shared" si="8580"/>
        <v>8.7885812812485177E-3</v>
      </c>
      <c r="N39181">
        <f t="shared" si="8587"/>
        <v>0</v>
      </c>
      <c r="O39181">
        <f t="shared" si="8588"/>
        <v>0</v>
      </c>
      <c r="P39181">
        <f t="shared" si="8589"/>
        <v>0</v>
      </c>
      <c r="Q39181">
        <f t="shared" si="8584"/>
        <v>-0.4453125</v>
      </c>
      <c r="R39181">
        <f>Random!A39179</f>
        <v>-0.2218169795239453</v>
      </c>
      <c r="T39181">
        <f t="shared" ca="1" si="8585"/>
        <v>-3.6952141903642079E-2</v>
      </c>
      <c r="U39181">
        <f t="shared" ca="1" si="8577"/>
        <v>0</v>
      </c>
      <c r="V39181">
        <f t="shared" ca="1" si="8586"/>
        <v>0</v>
      </c>
    </row>
    <row r="39182" spans="6:22" x14ac:dyDescent="0.25">
      <c r="F39182">
        <f t="shared" si="8581"/>
        <v>39179</v>
      </c>
      <c r="G39182">
        <f t="shared" si="8578"/>
        <v>9.7947499999999996E-3</v>
      </c>
      <c r="H39182">
        <f t="shared" si="8582"/>
        <v>0</v>
      </c>
      <c r="I39182">
        <f t="shared" si="8590"/>
        <v>0</v>
      </c>
      <c r="J39182">
        <f t="shared" si="8579"/>
        <v>0</v>
      </c>
      <c r="L39182">
        <f t="shared" si="8583"/>
        <v>35155.325124994073</v>
      </c>
      <c r="M39182">
        <f t="shared" si="8580"/>
        <v>8.788831281248518E-3</v>
      </c>
      <c r="N39182">
        <f t="shared" si="8587"/>
        <v>0</v>
      </c>
      <c r="O39182">
        <f t="shared" si="8588"/>
        <v>0</v>
      </c>
      <c r="P39182">
        <f t="shared" si="8589"/>
        <v>0</v>
      </c>
      <c r="Q39182">
        <f t="shared" si="8584"/>
        <v>-0.6484375</v>
      </c>
      <c r="R39182">
        <f>Random!A39180</f>
        <v>-0.32483119890352918</v>
      </c>
      <c r="T39182">
        <f t="shared" ca="1" si="8585"/>
        <v>-3.3522026802609094E-2</v>
      </c>
      <c r="U39182">
        <f t="shared" ca="1" si="8577"/>
        <v>0</v>
      </c>
      <c r="V39182">
        <f t="shared" ca="1" si="8586"/>
        <v>0</v>
      </c>
    </row>
    <row r="39183" spans="6:22" x14ac:dyDescent="0.25">
      <c r="F39183">
        <f t="shared" si="8581"/>
        <v>39180</v>
      </c>
      <c r="G39183">
        <f t="shared" si="8578"/>
        <v>9.7949999999999999E-3</v>
      </c>
      <c r="H39183">
        <f t="shared" si="8582"/>
        <v>0</v>
      </c>
      <c r="I39183">
        <f t="shared" si="8590"/>
        <v>0</v>
      </c>
      <c r="J39183">
        <f t="shared" si="8579"/>
        <v>0</v>
      </c>
      <c r="L39183">
        <f t="shared" si="8583"/>
        <v>35156.325124994073</v>
      </c>
      <c r="M39183">
        <f t="shared" si="8580"/>
        <v>8.7890812812485182E-3</v>
      </c>
      <c r="N39183">
        <f t="shared" si="8587"/>
        <v>0</v>
      </c>
      <c r="O39183">
        <f t="shared" si="8588"/>
        <v>0</v>
      </c>
      <c r="P39183">
        <f t="shared" si="8589"/>
        <v>0</v>
      </c>
      <c r="Q39183">
        <f t="shared" si="8584"/>
        <v>0.6171875</v>
      </c>
      <c r="R39183">
        <f>Random!A39181</f>
        <v>0.3104185450833844</v>
      </c>
      <c r="T39183">
        <f t="shared" ca="1" si="8585"/>
        <v>-1.6766490107794497E-2</v>
      </c>
      <c r="U39183">
        <f t="shared" ca="1" si="8577"/>
        <v>0</v>
      </c>
      <c r="V39183">
        <f t="shared" ca="1" si="8586"/>
        <v>0</v>
      </c>
    </row>
    <row r="39184" spans="6:22" x14ac:dyDescent="0.25">
      <c r="F39184">
        <f t="shared" si="8581"/>
        <v>39181</v>
      </c>
      <c r="G39184">
        <f t="shared" si="8578"/>
        <v>9.7952500000000001E-3</v>
      </c>
      <c r="H39184">
        <f t="shared" si="8582"/>
        <v>0</v>
      </c>
      <c r="I39184">
        <f t="shared" si="8590"/>
        <v>0</v>
      </c>
      <c r="J39184">
        <f t="shared" si="8579"/>
        <v>0</v>
      </c>
      <c r="L39184">
        <f t="shared" si="8583"/>
        <v>35157.325124994073</v>
      </c>
      <c r="M39184">
        <f t="shared" si="8580"/>
        <v>8.7893312812485185E-3</v>
      </c>
      <c r="N39184">
        <f t="shared" si="8587"/>
        <v>0</v>
      </c>
      <c r="O39184">
        <f t="shared" si="8588"/>
        <v>0</v>
      </c>
      <c r="P39184">
        <f t="shared" si="8589"/>
        <v>0</v>
      </c>
      <c r="Q39184">
        <f t="shared" si="8584"/>
        <v>0.875</v>
      </c>
      <c r="R39184">
        <f>Random!A39182</f>
        <v>0.43719609012741534</v>
      </c>
      <c r="T39184">
        <f t="shared" ca="1" si="8585"/>
        <v>5.4029144493288415E-3</v>
      </c>
      <c r="U39184">
        <f t="shared" ca="1" si="8577"/>
        <v>0</v>
      </c>
      <c r="V39184">
        <f t="shared" ca="1" si="8586"/>
        <v>0</v>
      </c>
    </row>
    <row r="39185" spans="6:22" x14ac:dyDescent="0.25">
      <c r="F39185">
        <f t="shared" si="8581"/>
        <v>39182</v>
      </c>
      <c r="G39185">
        <f t="shared" si="8578"/>
        <v>9.7955000000000004E-3</v>
      </c>
      <c r="H39185">
        <f t="shared" si="8582"/>
        <v>0</v>
      </c>
      <c r="I39185">
        <f t="shared" si="8590"/>
        <v>0</v>
      </c>
      <c r="J39185">
        <f t="shared" si="8579"/>
        <v>0</v>
      </c>
      <c r="L39185">
        <f t="shared" si="8583"/>
        <v>35158.325124994073</v>
      </c>
      <c r="M39185">
        <f t="shared" si="8580"/>
        <v>8.7895812812485187E-3</v>
      </c>
      <c r="N39185">
        <f t="shared" si="8587"/>
        <v>0</v>
      </c>
      <c r="O39185">
        <f t="shared" si="8588"/>
        <v>0</v>
      </c>
      <c r="P39185">
        <f t="shared" si="8589"/>
        <v>0</v>
      </c>
      <c r="Q39185">
        <f t="shared" si="8584"/>
        <v>-0.1171875</v>
      </c>
      <c r="R39185">
        <f>Random!A39183</f>
        <v>-5.8524863079911116E-2</v>
      </c>
      <c r="T39185">
        <f t="shared" ca="1" si="8585"/>
        <v>2.4462103956501016E-2</v>
      </c>
      <c r="U39185">
        <f t="shared" ca="1" si="8577"/>
        <v>0</v>
      </c>
      <c r="V39185">
        <f t="shared" ca="1" si="8586"/>
        <v>0</v>
      </c>
    </row>
    <row r="39186" spans="6:22" x14ac:dyDescent="0.25">
      <c r="F39186">
        <f t="shared" si="8581"/>
        <v>39183</v>
      </c>
      <c r="G39186">
        <f t="shared" si="8578"/>
        <v>9.7957500000000006E-3</v>
      </c>
      <c r="H39186">
        <f t="shared" si="8582"/>
        <v>0</v>
      </c>
      <c r="I39186">
        <f t="shared" si="8590"/>
        <v>0</v>
      </c>
      <c r="J39186">
        <f t="shared" si="8579"/>
        <v>0</v>
      </c>
      <c r="L39186">
        <f t="shared" si="8583"/>
        <v>35159.325124994073</v>
      </c>
      <c r="M39186">
        <f t="shared" si="8580"/>
        <v>8.789831281248519E-3</v>
      </c>
      <c r="N39186">
        <f t="shared" si="8587"/>
        <v>0</v>
      </c>
      <c r="O39186">
        <f t="shared" si="8588"/>
        <v>0</v>
      </c>
      <c r="P39186">
        <f t="shared" si="8589"/>
        <v>0</v>
      </c>
      <c r="Q39186">
        <f t="shared" si="8584"/>
        <v>0.5859375</v>
      </c>
      <c r="R39186">
        <f>Random!A39184</f>
        <v>0.29391353122786568</v>
      </c>
      <c r="T39186">
        <f t="shared" ca="1" si="8585"/>
        <v>3.4806557697978524E-2</v>
      </c>
      <c r="U39186">
        <f t="shared" ca="1" si="8577"/>
        <v>0</v>
      </c>
      <c r="V39186">
        <f t="shared" ca="1" si="8586"/>
        <v>0</v>
      </c>
    </row>
    <row r="39187" spans="6:22" x14ac:dyDescent="0.25">
      <c r="F39187">
        <f t="shared" si="8581"/>
        <v>39184</v>
      </c>
      <c r="G39187">
        <f t="shared" si="8578"/>
        <v>9.7959999999999992E-3</v>
      </c>
      <c r="H39187">
        <f t="shared" si="8582"/>
        <v>0</v>
      </c>
      <c r="I39187">
        <f t="shared" si="8590"/>
        <v>0</v>
      </c>
      <c r="J39187">
        <f t="shared" si="8579"/>
        <v>0</v>
      </c>
      <c r="L39187">
        <f t="shared" si="8583"/>
        <v>35160.325124994073</v>
      </c>
      <c r="M39187">
        <f t="shared" si="8580"/>
        <v>8.7900812812485175E-3</v>
      </c>
      <c r="N39187">
        <f t="shared" si="8587"/>
        <v>0</v>
      </c>
      <c r="O39187">
        <f t="shared" si="8588"/>
        <v>0</v>
      </c>
      <c r="P39187">
        <f t="shared" si="8589"/>
        <v>0</v>
      </c>
      <c r="Q39187">
        <f t="shared" si="8584"/>
        <v>3.125E-2</v>
      </c>
      <c r="R39187">
        <f>Random!A39185</f>
        <v>1.4541906321391074E-2</v>
      </c>
      <c r="T39187">
        <f t="shared" ca="1" si="8585"/>
        <v>3.2205072018432535E-2</v>
      </c>
      <c r="U39187">
        <f t="shared" ref="U39187:U39250" ca="1" si="8591">IF(T39187&gt;$D$14,T39187,0)</f>
        <v>0</v>
      </c>
      <c r="V39187">
        <f t="shared" ca="1" si="8586"/>
        <v>0</v>
      </c>
    </row>
    <row r="39188" spans="6:22" x14ac:dyDescent="0.25">
      <c r="F39188">
        <f t="shared" si="8581"/>
        <v>39185</v>
      </c>
      <c r="G39188">
        <f t="shared" si="8578"/>
        <v>9.7962499999999994E-3</v>
      </c>
      <c r="H39188">
        <f t="shared" si="8582"/>
        <v>0</v>
      </c>
      <c r="I39188">
        <f t="shared" si="8590"/>
        <v>0</v>
      </c>
      <c r="J39188">
        <f t="shared" si="8579"/>
        <v>0</v>
      </c>
      <c r="L39188">
        <f t="shared" si="8583"/>
        <v>35161.325124994073</v>
      </c>
      <c r="M39188">
        <f t="shared" si="8580"/>
        <v>8.7903312812485177E-3</v>
      </c>
      <c r="N39188">
        <f t="shared" si="8587"/>
        <v>0</v>
      </c>
      <c r="O39188">
        <f t="shared" si="8588"/>
        <v>0</v>
      </c>
      <c r="P39188">
        <f t="shared" si="8589"/>
        <v>0</v>
      </c>
      <c r="Q39188">
        <f t="shared" si="8584"/>
        <v>-0.3828125</v>
      </c>
      <c r="R39188">
        <f>Random!A39186</f>
        <v>-0.19233675186377008</v>
      </c>
      <c r="T39188">
        <f t="shared" ca="1" si="8585"/>
        <v>1.7116300693557369E-2</v>
      </c>
      <c r="U39188">
        <f t="shared" ca="1" si="8591"/>
        <v>0</v>
      </c>
      <c r="V39188">
        <f t="shared" ca="1" si="8586"/>
        <v>0</v>
      </c>
    </row>
    <row r="39189" spans="6:22" x14ac:dyDescent="0.25">
      <c r="F39189">
        <f t="shared" si="8581"/>
        <v>39186</v>
      </c>
      <c r="G39189">
        <f t="shared" si="8578"/>
        <v>9.7964999999999997E-3</v>
      </c>
      <c r="H39189">
        <f t="shared" si="8582"/>
        <v>0</v>
      </c>
      <c r="I39189">
        <f t="shared" si="8590"/>
        <v>0</v>
      </c>
      <c r="J39189">
        <f t="shared" si="8579"/>
        <v>0</v>
      </c>
      <c r="L39189">
        <f t="shared" si="8583"/>
        <v>35162.325124994073</v>
      </c>
      <c r="M39189">
        <f t="shared" si="8580"/>
        <v>8.790581281248518E-3</v>
      </c>
      <c r="N39189">
        <f t="shared" si="8587"/>
        <v>0</v>
      </c>
      <c r="O39189">
        <f t="shared" si="8588"/>
        <v>0</v>
      </c>
      <c r="P39189">
        <f t="shared" si="8589"/>
        <v>0</v>
      </c>
      <c r="Q39189">
        <f t="shared" si="8584"/>
        <v>0.5859375</v>
      </c>
      <c r="R39189">
        <f>Random!A39187</f>
        <v>0.29295348880621741</v>
      </c>
      <c r="T39189">
        <f t="shared" ca="1" si="8585"/>
        <v>-3.1639908252418607E-3</v>
      </c>
      <c r="U39189">
        <f t="shared" ca="1" si="8591"/>
        <v>0</v>
      </c>
      <c r="V39189">
        <f t="shared" ca="1" si="8586"/>
        <v>0</v>
      </c>
    </row>
    <row r="39190" spans="6:22" x14ac:dyDescent="0.25">
      <c r="F39190">
        <f t="shared" si="8581"/>
        <v>39187</v>
      </c>
      <c r="G39190">
        <f t="shared" si="8578"/>
        <v>9.7967499999999999E-3</v>
      </c>
      <c r="H39190">
        <f t="shared" si="8582"/>
        <v>0</v>
      </c>
      <c r="I39190">
        <f t="shared" si="8590"/>
        <v>0</v>
      </c>
      <c r="J39190">
        <f t="shared" si="8579"/>
        <v>0</v>
      </c>
      <c r="L39190">
        <f t="shared" si="8583"/>
        <v>35163.325124994073</v>
      </c>
      <c r="M39190">
        <f t="shared" si="8580"/>
        <v>8.7908312812485182E-3</v>
      </c>
      <c r="N39190">
        <f t="shared" si="8587"/>
        <v>0</v>
      </c>
      <c r="O39190">
        <f t="shared" si="8588"/>
        <v>0</v>
      </c>
      <c r="P39190">
        <f t="shared" si="8589"/>
        <v>0</v>
      </c>
      <c r="Q39190">
        <f t="shared" si="8584"/>
        <v>0.1796875</v>
      </c>
      <c r="R39190">
        <f>Random!A39188</f>
        <v>8.9530340213972326E-2</v>
      </c>
      <c r="T39190">
        <f t="shared" ca="1" si="8585"/>
        <v>-2.3881328047948597E-2</v>
      </c>
      <c r="U39190">
        <f t="shared" ca="1" si="8591"/>
        <v>0</v>
      </c>
      <c r="V39190">
        <f t="shared" ca="1" si="8586"/>
        <v>0</v>
      </c>
    </row>
    <row r="39191" spans="6:22" x14ac:dyDescent="0.25">
      <c r="F39191">
        <f t="shared" si="8581"/>
        <v>39188</v>
      </c>
      <c r="G39191">
        <f t="shared" si="8578"/>
        <v>9.7970000000000002E-3</v>
      </c>
      <c r="H39191">
        <f t="shared" si="8582"/>
        <v>0</v>
      </c>
      <c r="I39191">
        <f t="shared" si="8590"/>
        <v>0</v>
      </c>
      <c r="J39191">
        <f t="shared" si="8579"/>
        <v>0</v>
      </c>
      <c r="L39191">
        <f t="shared" si="8583"/>
        <v>35164.325124994073</v>
      </c>
      <c r="M39191">
        <f t="shared" si="8580"/>
        <v>8.7910812812485185E-3</v>
      </c>
      <c r="N39191">
        <f t="shared" si="8587"/>
        <v>0</v>
      </c>
      <c r="O39191">
        <f t="shared" si="8588"/>
        <v>0</v>
      </c>
      <c r="P39191">
        <f t="shared" si="8589"/>
        <v>0</v>
      </c>
      <c r="Q39191">
        <f t="shared" si="8584"/>
        <v>0.4609375</v>
      </c>
      <c r="R39191">
        <f>Random!A39189</f>
        <v>0.2300714875039892</v>
      </c>
      <c r="T39191">
        <f t="shared" ca="1" si="8585"/>
        <v>-3.5359003840662442E-2</v>
      </c>
      <c r="U39191">
        <f t="shared" ca="1" si="8591"/>
        <v>0</v>
      </c>
      <c r="V39191">
        <f t="shared" ca="1" si="8586"/>
        <v>0</v>
      </c>
    </row>
    <row r="39192" spans="6:22" x14ac:dyDescent="0.25">
      <c r="F39192">
        <f t="shared" si="8581"/>
        <v>39189</v>
      </c>
      <c r="G39192">
        <f t="shared" si="8578"/>
        <v>9.7972500000000004E-3</v>
      </c>
      <c r="H39192">
        <f t="shared" si="8582"/>
        <v>0</v>
      </c>
      <c r="I39192">
        <f t="shared" si="8590"/>
        <v>0</v>
      </c>
      <c r="J39192">
        <f t="shared" si="8579"/>
        <v>0</v>
      </c>
      <c r="L39192">
        <f t="shared" si="8583"/>
        <v>35165.325124994073</v>
      </c>
      <c r="M39192">
        <f t="shared" si="8580"/>
        <v>8.7913312812485187E-3</v>
      </c>
      <c r="N39192">
        <f t="shared" si="8587"/>
        <v>0</v>
      </c>
      <c r="O39192">
        <f t="shared" si="8588"/>
        <v>0</v>
      </c>
      <c r="P39192">
        <f t="shared" si="8589"/>
        <v>0</v>
      </c>
      <c r="Q39192">
        <f t="shared" si="8584"/>
        <v>1.5625E-2</v>
      </c>
      <c r="R39192">
        <f>Random!A39190</f>
        <v>5.9437811276507047E-3</v>
      </c>
      <c r="T39192">
        <f t="shared" ca="1" si="8585"/>
        <v>-3.3639033538993876E-2</v>
      </c>
      <c r="U39192">
        <f t="shared" ca="1" si="8591"/>
        <v>0</v>
      </c>
      <c r="V39192">
        <f t="shared" ca="1" si="8586"/>
        <v>0</v>
      </c>
    </row>
    <row r="39193" spans="6:22" x14ac:dyDescent="0.25">
      <c r="F39193">
        <f t="shared" si="8581"/>
        <v>39190</v>
      </c>
      <c r="G39193">
        <f t="shared" si="8578"/>
        <v>9.7975000000000007E-3</v>
      </c>
      <c r="H39193">
        <f t="shared" si="8582"/>
        <v>0</v>
      </c>
      <c r="I39193">
        <f t="shared" si="8590"/>
        <v>0</v>
      </c>
      <c r="J39193">
        <f t="shared" si="8579"/>
        <v>0</v>
      </c>
      <c r="L39193">
        <f t="shared" si="8583"/>
        <v>35166.325124994073</v>
      </c>
      <c r="M39193">
        <f t="shared" si="8580"/>
        <v>8.791581281248519E-3</v>
      </c>
      <c r="N39193">
        <f t="shared" si="8587"/>
        <v>0</v>
      </c>
      <c r="O39193">
        <f t="shared" si="8588"/>
        <v>0</v>
      </c>
      <c r="P39193">
        <f t="shared" si="8589"/>
        <v>0</v>
      </c>
      <c r="Q39193">
        <f t="shared" si="8584"/>
        <v>0.3125</v>
      </c>
      <c r="R39193">
        <f>Random!A39191</f>
        <v>0.15757706923744574</v>
      </c>
      <c r="T39193">
        <f t="shared" ca="1" si="8585"/>
        <v>-2.065296005508566E-2</v>
      </c>
      <c r="U39193">
        <f t="shared" ca="1" si="8591"/>
        <v>0</v>
      </c>
      <c r="V39193">
        <f t="shared" ca="1" si="8586"/>
        <v>0</v>
      </c>
    </row>
    <row r="39194" spans="6:22" x14ac:dyDescent="0.25">
      <c r="F39194">
        <f t="shared" si="8581"/>
        <v>39191</v>
      </c>
      <c r="G39194">
        <f t="shared" si="8578"/>
        <v>9.7977499999999992E-3</v>
      </c>
      <c r="H39194">
        <f t="shared" si="8582"/>
        <v>0</v>
      </c>
      <c r="I39194">
        <f t="shared" si="8590"/>
        <v>0</v>
      </c>
      <c r="J39194">
        <f t="shared" si="8579"/>
        <v>0</v>
      </c>
      <c r="L39194">
        <f t="shared" si="8583"/>
        <v>35167.325124994073</v>
      </c>
      <c r="M39194">
        <f t="shared" si="8580"/>
        <v>8.7918312812485175E-3</v>
      </c>
      <c r="N39194">
        <f t="shared" si="8587"/>
        <v>0</v>
      </c>
      <c r="O39194">
        <f t="shared" si="8588"/>
        <v>0</v>
      </c>
      <c r="P39194">
        <f t="shared" si="8589"/>
        <v>0</v>
      </c>
      <c r="Q39194">
        <f t="shared" si="8584"/>
        <v>0.875</v>
      </c>
      <c r="R39194">
        <f>Random!A39192</f>
        <v>0.43741242297412342</v>
      </c>
      <c r="T39194">
        <f t="shared" ca="1" si="8585"/>
        <v>-2.346008685371592E-4</v>
      </c>
      <c r="U39194">
        <f t="shared" ca="1" si="8591"/>
        <v>0</v>
      </c>
      <c r="V39194">
        <f t="shared" ca="1" si="8586"/>
        <v>0</v>
      </c>
    </row>
    <row r="39195" spans="6:22" x14ac:dyDescent="0.25">
      <c r="F39195">
        <f t="shared" si="8581"/>
        <v>39192</v>
      </c>
      <c r="G39195">
        <f t="shared" ref="G39195:G39258" si="8592">F39195/$D$2</f>
        <v>9.7979999999999994E-3</v>
      </c>
      <c r="H39195">
        <f t="shared" si="8582"/>
        <v>0</v>
      </c>
      <c r="I39195">
        <f t="shared" si="8590"/>
        <v>0</v>
      </c>
      <c r="J39195">
        <f t="shared" ref="J39195:J39258" si="8593">ROUND(I39195*$D$3,0)/$D$3</f>
        <v>0</v>
      </c>
      <c r="L39195">
        <f t="shared" si="8583"/>
        <v>35168.325124994073</v>
      </c>
      <c r="M39195">
        <f t="shared" ref="M39195:M39258" si="8594">L39195/$D$2</f>
        <v>8.7920812812485177E-3</v>
      </c>
      <c r="N39195">
        <f t="shared" si="8587"/>
        <v>0</v>
      </c>
      <c r="O39195">
        <f t="shared" si="8588"/>
        <v>0</v>
      </c>
      <c r="P39195">
        <f t="shared" si="8589"/>
        <v>0</v>
      </c>
      <c r="Q39195">
        <f t="shared" si="8584"/>
        <v>-0.9453125</v>
      </c>
      <c r="R39195">
        <f>Random!A39193</f>
        <v>-0.47417098469546104</v>
      </c>
      <c r="T39195">
        <f t="shared" ca="1" si="8585"/>
        <v>1.9558741125515599E-2</v>
      </c>
      <c r="U39195">
        <f t="shared" ca="1" si="8591"/>
        <v>0</v>
      </c>
      <c r="V39195">
        <f t="shared" ca="1" si="8586"/>
        <v>0</v>
      </c>
    </row>
    <row r="39196" spans="6:22" x14ac:dyDescent="0.25">
      <c r="F39196">
        <f t="shared" si="8581"/>
        <v>39193</v>
      </c>
      <c r="G39196">
        <f t="shared" si="8592"/>
        <v>9.7982499999999997E-3</v>
      </c>
      <c r="H39196">
        <f t="shared" si="8582"/>
        <v>0</v>
      </c>
      <c r="I39196">
        <f t="shared" si="8590"/>
        <v>0</v>
      </c>
      <c r="J39196">
        <f t="shared" si="8593"/>
        <v>0</v>
      </c>
      <c r="L39196">
        <f t="shared" si="8583"/>
        <v>35169.325124994073</v>
      </c>
      <c r="M39196">
        <f t="shared" si="8594"/>
        <v>8.792331281248518E-3</v>
      </c>
      <c r="N39196">
        <f t="shared" si="8587"/>
        <v>0</v>
      </c>
      <c r="O39196">
        <f t="shared" si="8588"/>
        <v>0</v>
      </c>
      <c r="P39196">
        <f t="shared" si="8589"/>
        <v>0</v>
      </c>
      <c r="Q39196">
        <f t="shared" si="8584"/>
        <v>0.7578125</v>
      </c>
      <c r="R39196">
        <f>Random!A39194</f>
        <v>0.37861822350556218</v>
      </c>
      <c r="T39196">
        <f t="shared" ca="1" si="8585"/>
        <v>3.4057656075048834E-2</v>
      </c>
      <c r="U39196">
        <f t="shared" ca="1" si="8591"/>
        <v>0</v>
      </c>
      <c r="V39196">
        <f t="shared" ca="1" si="8586"/>
        <v>0</v>
      </c>
    </row>
    <row r="39197" spans="6:22" x14ac:dyDescent="0.25">
      <c r="F39197">
        <f t="shared" si="8581"/>
        <v>39194</v>
      </c>
      <c r="G39197">
        <f t="shared" si="8592"/>
        <v>9.7984999999999999E-3</v>
      </c>
      <c r="H39197">
        <f t="shared" si="8582"/>
        <v>0</v>
      </c>
      <c r="I39197">
        <f t="shared" si="8590"/>
        <v>0</v>
      </c>
      <c r="J39197">
        <f t="shared" si="8593"/>
        <v>0</v>
      </c>
      <c r="L39197">
        <f t="shared" si="8583"/>
        <v>35170.325124994073</v>
      </c>
      <c r="M39197">
        <f t="shared" si="8594"/>
        <v>8.7925812812485182E-3</v>
      </c>
      <c r="N39197">
        <f t="shared" si="8587"/>
        <v>0</v>
      </c>
      <c r="O39197">
        <f t="shared" si="8588"/>
        <v>0</v>
      </c>
      <c r="P39197">
        <f t="shared" si="8589"/>
        <v>0</v>
      </c>
      <c r="Q39197">
        <f t="shared" si="8584"/>
        <v>0.21875</v>
      </c>
      <c r="R39197">
        <f>Random!A39195</f>
        <v>0.11106064107773883</v>
      </c>
      <c r="T39197">
        <f t="shared" ca="1" si="8585"/>
        <v>3.5882683780984817E-2</v>
      </c>
      <c r="U39197">
        <f t="shared" ca="1" si="8591"/>
        <v>0</v>
      </c>
      <c r="V39197">
        <f t="shared" ca="1" si="8586"/>
        <v>0</v>
      </c>
    </row>
    <row r="39198" spans="6:22" x14ac:dyDescent="0.25">
      <c r="F39198">
        <f t="shared" si="8581"/>
        <v>39195</v>
      </c>
      <c r="G39198">
        <f t="shared" si="8592"/>
        <v>9.7987500000000002E-3</v>
      </c>
      <c r="H39198">
        <f t="shared" si="8582"/>
        <v>0</v>
      </c>
      <c r="I39198">
        <f t="shared" si="8590"/>
        <v>0</v>
      </c>
      <c r="J39198">
        <f t="shared" si="8593"/>
        <v>0</v>
      </c>
      <c r="L39198">
        <f t="shared" si="8583"/>
        <v>35171.325124994073</v>
      </c>
      <c r="M39198">
        <f t="shared" si="8594"/>
        <v>8.7928312812485185E-3</v>
      </c>
      <c r="N39198">
        <f t="shared" si="8587"/>
        <v>0</v>
      </c>
      <c r="O39198">
        <f t="shared" si="8588"/>
        <v>0</v>
      </c>
      <c r="P39198">
        <f t="shared" si="8589"/>
        <v>0</v>
      </c>
      <c r="Q39198">
        <f t="shared" si="8584"/>
        <v>0.9921875</v>
      </c>
      <c r="R39198">
        <f>Random!A39196</f>
        <v>0.49441555151296968</v>
      </c>
      <c r="T39198">
        <f t="shared" ca="1" si="8585"/>
        <v>2.3469809636620646E-2</v>
      </c>
      <c r="U39198">
        <f t="shared" ca="1" si="8591"/>
        <v>0</v>
      </c>
      <c r="V39198">
        <f t="shared" ca="1" si="8586"/>
        <v>0</v>
      </c>
    </row>
    <row r="39199" spans="6:22" x14ac:dyDescent="0.25">
      <c r="F39199">
        <f t="shared" si="8581"/>
        <v>39196</v>
      </c>
      <c r="G39199">
        <f t="shared" si="8592"/>
        <v>9.7990000000000004E-3</v>
      </c>
      <c r="H39199">
        <f t="shared" si="8582"/>
        <v>0</v>
      </c>
      <c r="I39199">
        <f t="shared" si="8590"/>
        <v>0</v>
      </c>
      <c r="J39199">
        <f t="shared" si="8593"/>
        <v>0</v>
      </c>
      <c r="L39199">
        <f t="shared" si="8583"/>
        <v>35172.325124994073</v>
      </c>
      <c r="M39199">
        <f t="shared" si="8594"/>
        <v>8.7930812812485187E-3</v>
      </c>
      <c r="N39199">
        <f t="shared" si="8587"/>
        <v>0</v>
      </c>
      <c r="O39199">
        <f t="shared" si="8588"/>
        <v>0</v>
      </c>
      <c r="P39199">
        <f t="shared" si="8589"/>
        <v>0</v>
      </c>
      <c r="Q39199">
        <f t="shared" si="8584"/>
        <v>0.9921875</v>
      </c>
      <c r="R39199">
        <f>Random!A39197</f>
        <v>0.49465961235930833</v>
      </c>
      <c r="T39199">
        <f t="shared" ca="1" si="8585"/>
        <v>1.1684963070758181E-3</v>
      </c>
      <c r="U39199">
        <f t="shared" ca="1" si="8591"/>
        <v>0</v>
      </c>
      <c r="V39199">
        <f t="shared" ca="1" si="8586"/>
        <v>0</v>
      </c>
    </row>
    <row r="39200" spans="6:22" x14ac:dyDescent="0.25">
      <c r="F39200">
        <f t="shared" si="8581"/>
        <v>39197</v>
      </c>
      <c r="G39200">
        <f t="shared" si="8592"/>
        <v>9.7992500000000007E-3</v>
      </c>
      <c r="H39200">
        <f t="shared" si="8582"/>
        <v>0</v>
      </c>
      <c r="I39200">
        <f t="shared" si="8590"/>
        <v>0</v>
      </c>
      <c r="J39200">
        <f t="shared" si="8593"/>
        <v>0</v>
      </c>
      <c r="L39200">
        <f t="shared" si="8583"/>
        <v>35173.325124994073</v>
      </c>
      <c r="M39200">
        <f t="shared" si="8594"/>
        <v>8.793331281248519E-3</v>
      </c>
      <c r="N39200">
        <f t="shared" si="8587"/>
        <v>0</v>
      </c>
      <c r="O39200">
        <f t="shared" si="8588"/>
        <v>0</v>
      </c>
      <c r="P39200">
        <f t="shared" si="8589"/>
        <v>0</v>
      </c>
      <c r="Q39200">
        <f t="shared" si="8584"/>
        <v>-0.7890625</v>
      </c>
      <c r="R39200">
        <f>Random!A39198</f>
        <v>-0.39298766859967882</v>
      </c>
      <c r="T39200">
        <f t="shared" ca="1" si="8585"/>
        <v>-2.2318517252060532E-2</v>
      </c>
      <c r="U39200">
        <f t="shared" ca="1" si="8591"/>
        <v>0</v>
      </c>
      <c r="V39200">
        <f t="shared" ca="1" si="8586"/>
        <v>0</v>
      </c>
    </row>
    <row r="39201" spans="6:22" x14ac:dyDescent="0.25">
      <c r="F39201">
        <f t="shared" si="8581"/>
        <v>39198</v>
      </c>
      <c r="G39201">
        <f t="shared" si="8592"/>
        <v>9.7994999999999992E-3</v>
      </c>
      <c r="H39201">
        <f t="shared" si="8582"/>
        <v>0</v>
      </c>
      <c r="I39201">
        <f t="shared" si="8590"/>
        <v>0</v>
      </c>
      <c r="J39201">
        <f t="shared" si="8593"/>
        <v>0</v>
      </c>
      <c r="L39201">
        <f t="shared" si="8583"/>
        <v>35174.325124994073</v>
      </c>
      <c r="M39201">
        <f t="shared" si="8594"/>
        <v>8.7935812812485175E-3</v>
      </c>
      <c r="N39201">
        <f t="shared" si="8587"/>
        <v>0</v>
      </c>
      <c r="O39201">
        <f t="shared" si="8588"/>
        <v>0</v>
      </c>
      <c r="P39201">
        <f t="shared" si="8589"/>
        <v>0</v>
      </c>
      <c r="Q39201">
        <f t="shared" si="8584"/>
        <v>7.8125E-2</v>
      </c>
      <c r="R39201">
        <f>Random!A39199</f>
        <v>3.8674034596066664E-2</v>
      </c>
      <c r="T39201">
        <f t="shared" ca="1" si="8585"/>
        <v>-3.7639909594168949E-2</v>
      </c>
      <c r="U39201">
        <f t="shared" ca="1" si="8591"/>
        <v>0</v>
      </c>
      <c r="V39201">
        <f t="shared" ca="1" si="8586"/>
        <v>0</v>
      </c>
    </row>
    <row r="39202" spans="6:22" x14ac:dyDescent="0.25">
      <c r="F39202">
        <f t="shared" si="8581"/>
        <v>39199</v>
      </c>
      <c r="G39202">
        <f t="shared" si="8592"/>
        <v>9.7997499999999994E-3</v>
      </c>
      <c r="H39202">
        <f t="shared" si="8582"/>
        <v>0</v>
      </c>
      <c r="I39202">
        <f t="shared" si="8590"/>
        <v>0</v>
      </c>
      <c r="J39202">
        <f t="shared" si="8593"/>
        <v>0</v>
      </c>
      <c r="L39202">
        <f t="shared" si="8583"/>
        <v>35175.325124994073</v>
      </c>
      <c r="M39202">
        <f t="shared" si="8594"/>
        <v>8.7938312812485177E-3</v>
      </c>
      <c r="N39202">
        <f t="shared" si="8587"/>
        <v>0</v>
      </c>
      <c r="O39202">
        <f t="shared" si="8588"/>
        <v>0</v>
      </c>
      <c r="P39202">
        <f t="shared" si="8589"/>
        <v>0</v>
      </c>
      <c r="Q39202">
        <f t="shared" si="8584"/>
        <v>0.6640625</v>
      </c>
      <c r="R39202">
        <f>Random!A39200</f>
        <v>0.33343950950773338</v>
      </c>
      <c r="T39202">
        <f t="shared" ca="1" si="8585"/>
        <v>-3.8473586562569974E-2</v>
      </c>
      <c r="U39202">
        <f t="shared" ca="1" si="8591"/>
        <v>0</v>
      </c>
      <c r="V39202">
        <f t="shared" ca="1" si="8586"/>
        <v>0</v>
      </c>
    </row>
    <row r="39203" spans="6:22" x14ac:dyDescent="0.25">
      <c r="F39203">
        <f t="shared" si="8581"/>
        <v>39200</v>
      </c>
      <c r="G39203">
        <f t="shared" si="8592"/>
        <v>9.7999999999999997E-3</v>
      </c>
      <c r="H39203">
        <f t="shared" si="8582"/>
        <v>0</v>
      </c>
      <c r="I39203">
        <f t="shared" si="8590"/>
        <v>0</v>
      </c>
      <c r="J39203">
        <f t="shared" si="8593"/>
        <v>0</v>
      </c>
      <c r="L39203">
        <f t="shared" si="8583"/>
        <v>35176.325124994073</v>
      </c>
      <c r="M39203">
        <f t="shared" si="8594"/>
        <v>8.794081281248518E-3</v>
      </c>
      <c r="N39203">
        <f t="shared" si="8587"/>
        <v>0</v>
      </c>
      <c r="O39203">
        <f t="shared" si="8588"/>
        <v>0</v>
      </c>
      <c r="P39203">
        <f t="shared" si="8589"/>
        <v>0</v>
      </c>
      <c r="Q39203">
        <f t="shared" si="8584"/>
        <v>7.03125E-2</v>
      </c>
      <c r="R39203">
        <f>Random!A39201</f>
        <v>3.6932928783695806E-2</v>
      </c>
      <c r="T39203">
        <f t="shared" ca="1" si="8585"/>
        <v>-2.5925362532794E-2</v>
      </c>
      <c r="U39203">
        <f t="shared" ca="1" si="8591"/>
        <v>0</v>
      </c>
      <c r="V39203">
        <f t="shared" ca="1" si="8586"/>
        <v>0</v>
      </c>
    </row>
    <row r="39204" spans="6:22" x14ac:dyDescent="0.25">
      <c r="F39204">
        <f t="shared" si="8581"/>
        <v>39201</v>
      </c>
      <c r="G39204">
        <f t="shared" si="8592"/>
        <v>9.8002499999999999E-3</v>
      </c>
      <c r="H39204">
        <f t="shared" si="8582"/>
        <v>0</v>
      </c>
      <c r="I39204">
        <f t="shared" si="8590"/>
        <v>0</v>
      </c>
      <c r="J39204">
        <f t="shared" si="8593"/>
        <v>0</v>
      </c>
      <c r="L39204">
        <f t="shared" si="8583"/>
        <v>35177.325124994073</v>
      </c>
      <c r="M39204">
        <f t="shared" si="8594"/>
        <v>8.7943312812485182E-3</v>
      </c>
      <c r="N39204">
        <f t="shared" si="8587"/>
        <v>0</v>
      </c>
      <c r="O39204">
        <f t="shared" si="8588"/>
        <v>0</v>
      </c>
      <c r="P39204">
        <f t="shared" si="8589"/>
        <v>0</v>
      </c>
      <c r="Q39204">
        <f t="shared" si="8584"/>
        <v>-0.7890625</v>
      </c>
      <c r="R39204">
        <f>Random!A39202</f>
        <v>-0.39614047764463478</v>
      </c>
      <c r="T39204">
        <f t="shared" ca="1" si="8585"/>
        <v>-4.2917193408721719E-3</v>
      </c>
      <c r="U39204">
        <f t="shared" ca="1" si="8591"/>
        <v>0</v>
      </c>
      <c r="V39204">
        <f t="shared" ca="1" si="8586"/>
        <v>0</v>
      </c>
    </row>
    <row r="39205" spans="6:22" x14ac:dyDescent="0.25">
      <c r="F39205">
        <f t="shared" si="8581"/>
        <v>39202</v>
      </c>
      <c r="G39205">
        <f t="shared" si="8592"/>
        <v>9.8005000000000002E-3</v>
      </c>
      <c r="H39205">
        <f t="shared" si="8582"/>
        <v>0</v>
      </c>
      <c r="I39205">
        <f t="shared" si="8590"/>
        <v>0</v>
      </c>
      <c r="J39205">
        <f t="shared" si="8593"/>
        <v>0</v>
      </c>
      <c r="L39205">
        <f t="shared" si="8583"/>
        <v>35178.325124994073</v>
      </c>
      <c r="M39205">
        <f t="shared" si="8594"/>
        <v>8.7945812812485185E-3</v>
      </c>
      <c r="N39205">
        <f t="shared" si="8587"/>
        <v>0</v>
      </c>
      <c r="O39205">
        <f t="shared" si="8588"/>
        <v>0</v>
      </c>
      <c r="P39205">
        <f t="shared" si="8589"/>
        <v>0</v>
      </c>
      <c r="Q39205">
        <f t="shared" si="8584"/>
        <v>-0.640625</v>
      </c>
      <c r="R39205">
        <f>Random!A39203</f>
        <v>-0.31993929783660446</v>
      </c>
      <c r="T39205">
        <f t="shared" ca="1" si="8585"/>
        <v>1.8978516907092333E-2</v>
      </c>
      <c r="U39205">
        <f t="shared" ca="1" si="8591"/>
        <v>0</v>
      </c>
      <c r="V39205">
        <f t="shared" ca="1" si="8586"/>
        <v>0</v>
      </c>
    </row>
    <row r="39206" spans="6:22" x14ac:dyDescent="0.25">
      <c r="F39206">
        <f t="shared" si="8581"/>
        <v>39203</v>
      </c>
      <c r="G39206">
        <f t="shared" si="8592"/>
        <v>9.8007500000000004E-3</v>
      </c>
      <c r="H39206">
        <f t="shared" si="8582"/>
        <v>0</v>
      </c>
      <c r="I39206">
        <f t="shared" si="8590"/>
        <v>0</v>
      </c>
      <c r="J39206">
        <f t="shared" si="8593"/>
        <v>0</v>
      </c>
      <c r="L39206">
        <f t="shared" si="8583"/>
        <v>35179.325124994073</v>
      </c>
      <c r="M39206">
        <f t="shared" si="8594"/>
        <v>8.7948312812485187E-3</v>
      </c>
      <c r="N39206">
        <f t="shared" si="8587"/>
        <v>0</v>
      </c>
      <c r="O39206">
        <f t="shared" si="8588"/>
        <v>0</v>
      </c>
      <c r="P39206">
        <f t="shared" si="8589"/>
        <v>0</v>
      </c>
      <c r="Q39206">
        <f t="shared" si="8584"/>
        <v>-0.4921875</v>
      </c>
      <c r="R39206">
        <f>Random!A39204</f>
        <v>-0.24680642763168315</v>
      </c>
      <c r="T39206">
        <f t="shared" ca="1" si="8585"/>
        <v>3.5345964844212562E-2</v>
      </c>
      <c r="U39206">
        <f t="shared" ca="1" si="8591"/>
        <v>0</v>
      </c>
      <c r="V39206">
        <f t="shared" ca="1" si="8586"/>
        <v>0</v>
      </c>
    </row>
    <row r="39207" spans="6:22" x14ac:dyDescent="0.25">
      <c r="F39207">
        <f t="shared" si="8581"/>
        <v>39204</v>
      </c>
      <c r="G39207">
        <f t="shared" si="8592"/>
        <v>9.8010000000000007E-3</v>
      </c>
      <c r="H39207">
        <f t="shared" si="8582"/>
        <v>0</v>
      </c>
      <c r="I39207">
        <f t="shared" si="8590"/>
        <v>0</v>
      </c>
      <c r="J39207">
        <f t="shared" si="8593"/>
        <v>0</v>
      </c>
      <c r="L39207">
        <f t="shared" si="8583"/>
        <v>35180.325124994073</v>
      </c>
      <c r="M39207">
        <f t="shared" si="8594"/>
        <v>8.795081281248519E-3</v>
      </c>
      <c r="N39207">
        <f t="shared" si="8587"/>
        <v>0</v>
      </c>
      <c r="O39207">
        <f t="shared" si="8588"/>
        <v>0</v>
      </c>
      <c r="P39207">
        <f t="shared" si="8589"/>
        <v>0</v>
      </c>
      <c r="Q39207">
        <f t="shared" si="8584"/>
        <v>-0.3515625</v>
      </c>
      <c r="R39207">
        <f>Random!A39205</f>
        <v>-0.17610024927148127</v>
      </c>
      <c r="T39207">
        <f t="shared" ca="1" si="8585"/>
        <v>4.0428111473620326E-2</v>
      </c>
      <c r="U39207">
        <f t="shared" ca="1" si="8591"/>
        <v>0</v>
      </c>
      <c r="V39207">
        <f t="shared" ca="1" si="8586"/>
        <v>0</v>
      </c>
    </row>
    <row r="39208" spans="6:22" x14ac:dyDescent="0.25">
      <c r="F39208">
        <f t="shared" si="8581"/>
        <v>39205</v>
      </c>
      <c r="G39208">
        <f t="shared" si="8592"/>
        <v>9.8012499999999992E-3</v>
      </c>
      <c r="H39208">
        <f t="shared" si="8582"/>
        <v>0</v>
      </c>
      <c r="I39208">
        <f t="shared" si="8590"/>
        <v>0</v>
      </c>
      <c r="J39208">
        <f t="shared" si="8593"/>
        <v>0</v>
      </c>
      <c r="L39208">
        <f t="shared" si="8583"/>
        <v>35181.325124994073</v>
      </c>
      <c r="M39208">
        <f t="shared" si="8594"/>
        <v>8.7953312812485175E-3</v>
      </c>
      <c r="N39208">
        <f t="shared" si="8587"/>
        <v>0</v>
      </c>
      <c r="O39208">
        <f t="shared" si="8588"/>
        <v>0</v>
      </c>
      <c r="P39208">
        <f t="shared" si="8589"/>
        <v>0</v>
      </c>
      <c r="Q39208">
        <f t="shared" si="8584"/>
        <v>0.203125</v>
      </c>
      <c r="R39208">
        <f>Random!A39206</f>
        <v>0.10079406333658358</v>
      </c>
      <c r="T39208">
        <f t="shared" ca="1" si="8585"/>
        <v>3.077390425961711E-2</v>
      </c>
      <c r="U39208">
        <f t="shared" ca="1" si="8591"/>
        <v>0</v>
      </c>
      <c r="V39208">
        <f t="shared" ca="1" si="8586"/>
        <v>0</v>
      </c>
    </row>
    <row r="39209" spans="6:22" x14ac:dyDescent="0.25">
      <c r="F39209">
        <f t="shared" si="8581"/>
        <v>39206</v>
      </c>
      <c r="G39209">
        <f t="shared" si="8592"/>
        <v>9.8014999999999994E-3</v>
      </c>
      <c r="H39209">
        <f t="shared" si="8582"/>
        <v>0</v>
      </c>
      <c r="I39209">
        <f t="shared" si="8590"/>
        <v>0</v>
      </c>
      <c r="J39209">
        <f t="shared" si="8593"/>
        <v>0</v>
      </c>
      <c r="L39209">
        <f t="shared" si="8583"/>
        <v>35182.325124994073</v>
      </c>
      <c r="M39209">
        <f t="shared" si="8594"/>
        <v>8.7955812812485178E-3</v>
      </c>
      <c r="N39209">
        <f t="shared" si="8587"/>
        <v>0</v>
      </c>
      <c r="O39209">
        <f t="shared" si="8588"/>
        <v>0</v>
      </c>
      <c r="P39209">
        <f t="shared" si="8589"/>
        <v>0</v>
      </c>
      <c r="Q39209">
        <f t="shared" si="8584"/>
        <v>-0.4140625</v>
      </c>
      <c r="R39209">
        <f>Random!A39207</f>
        <v>-0.20876494173643345</v>
      </c>
      <c r="T39209">
        <f t="shared" ca="1" si="8585"/>
        <v>8.645915905698541E-3</v>
      </c>
      <c r="U39209">
        <f t="shared" ca="1" si="8591"/>
        <v>0</v>
      </c>
      <c r="V39209">
        <f t="shared" ca="1" si="8586"/>
        <v>0</v>
      </c>
    </row>
    <row r="39210" spans="6:22" x14ac:dyDescent="0.25">
      <c r="F39210">
        <f t="shared" si="8581"/>
        <v>39207</v>
      </c>
      <c r="G39210">
        <f t="shared" si="8592"/>
        <v>9.8017499999999997E-3</v>
      </c>
      <c r="H39210">
        <f t="shared" si="8582"/>
        <v>0</v>
      </c>
      <c r="I39210">
        <f t="shared" si="8590"/>
        <v>0</v>
      </c>
      <c r="J39210">
        <f t="shared" si="8593"/>
        <v>0</v>
      </c>
      <c r="L39210">
        <f t="shared" si="8583"/>
        <v>35183.325124994073</v>
      </c>
      <c r="M39210">
        <f t="shared" si="8594"/>
        <v>8.795831281248518E-3</v>
      </c>
      <c r="N39210">
        <f t="shared" si="8587"/>
        <v>0</v>
      </c>
      <c r="O39210">
        <f t="shared" si="8588"/>
        <v>0</v>
      </c>
      <c r="P39210">
        <f t="shared" si="8589"/>
        <v>0</v>
      </c>
      <c r="Q39210">
        <f t="shared" si="8584"/>
        <v>2.34375E-2</v>
      </c>
      <c r="R39210">
        <f>Random!A39208</f>
        <v>1.0994772806305564E-2</v>
      </c>
      <c r="T39210">
        <f t="shared" ca="1" si="8585"/>
        <v>-1.7213818362753586E-2</v>
      </c>
      <c r="U39210">
        <f t="shared" ca="1" si="8591"/>
        <v>0</v>
      </c>
      <c r="V39210">
        <f t="shared" ca="1" si="8586"/>
        <v>0</v>
      </c>
    </row>
    <row r="39211" spans="6:22" x14ac:dyDescent="0.25">
      <c r="F39211">
        <f t="shared" si="8581"/>
        <v>39208</v>
      </c>
      <c r="G39211">
        <f t="shared" si="8592"/>
        <v>9.8019999999999999E-3</v>
      </c>
      <c r="H39211">
        <f t="shared" si="8582"/>
        <v>0</v>
      </c>
      <c r="I39211">
        <f t="shared" si="8590"/>
        <v>0</v>
      </c>
      <c r="J39211">
        <f t="shared" si="8593"/>
        <v>0</v>
      </c>
      <c r="L39211">
        <f t="shared" si="8583"/>
        <v>35184.325124994073</v>
      </c>
      <c r="M39211">
        <f t="shared" si="8594"/>
        <v>8.7960812812485183E-3</v>
      </c>
      <c r="N39211">
        <f t="shared" si="8587"/>
        <v>0</v>
      </c>
      <c r="O39211">
        <f t="shared" si="8588"/>
        <v>0</v>
      </c>
      <c r="P39211">
        <f t="shared" si="8589"/>
        <v>0</v>
      </c>
      <c r="Q39211">
        <f t="shared" si="8584"/>
        <v>0.8984375</v>
      </c>
      <c r="R39211">
        <f>Random!A39209</f>
        <v>0.44982461381396166</v>
      </c>
      <c r="T39211">
        <f t="shared" ca="1" si="8585"/>
        <v>-3.7913878105718425E-2</v>
      </c>
      <c r="U39211">
        <f t="shared" ca="1" si="8591"/>
        <v>0</v>
      </c>
      <c r="V39211">
        <f t="shared" ca="1" si="8586"/>
        <v>0</v>
      </c>
    </row>
    <row r="39212" spans="6:22" x14ac:dyDescent="0.25">
      <c r="F39212">
        <f t="shared" si="8581"/>
        <v>39209</v>
      </c>
      <c r="G39212">
        <f t="shared" si="8592"/>
        <v>9.8022500000000002E-3</v>
      </c>
      <c r="H39212">
        <f t="shared" si="8582"/>
        <v>0</v>
      </c>
      <c r="I39212">
        <f t="shared" si="8590"/>
        <v>0</v>
      </c>
      <c r="J39212">
        <f t="shared" si="8593"/>
        <v>0</v>
      </c>
      <c r="L39212">
        <f t="shared" si="8583"/>
        <v>35185.325124994073</v>
      </c>
      <c r="M39212">
        <f t="shared" si="8594"/>
        <v>8.7963312812485185E-3</v>
      </c>
      <c r="N39212">
        <f t="shared" si="8587"/>
        <v>0</v>
      </c>
      <c r="O39212">
        <f t="shared" si="8588"/>
        <v>0</v>
      </c>
      <c r="P39212">
        <f t="shared" si="8589"/>
        <v>0</v>
      </c>
      <c r="Q39212">
        <f t="shared" si="8584"/>
        <v>-0.5</v>
      </c>
      <c r="R39212">
        <f>Random!A39210</f>
        <v>-0.25030642314397411</v>
      </c>
      <c r="T39212">
        <f t="shared" ca="1" si="8585"/>
        <v>-4.6945675256479573E-2</v>
      </c>
      <c r="U39212">
        <f t="shared" ca="1" si="8591"/>
        <v>0</v>
      </c>
      <c r="V39212">
        <f t="shared" ca="1" si="8586"/>
        <v>0</v>
      </c>
    </row>
    <row r="39213" spans="6:22" x14ac:dyDescent="0.25">
      <c r="F39213">
        <f t="shared" si="8581"/>
        <v>39210</v>
      </c>
      <c r="G39213">
        <f t="shared" si="8592"/>
        <v>9.8025000000000004E-3</v>
      </c>
      <c r="H39213">
        <f t="shared" si="8582"/>
        <v>0</v>
      </c>
      <c r="I39213">
        <f t="shared" si="8590"/>
        <v>0</v>
      </c>
      <c r="J39213">
        <f t="shared" si="8593"/>
        <v>0</v>
      </c>
      <c r="L39213">
        <f t="shared" si="8583"/>
        <v>35186.325124994073</v>
      </c>
      <c r="M39213">
        <f t="shared" si="8594"/>
        <v>8.7965812812485188E-3</v>
      </c>
      <c r="N39213">
        <f t="shared" si="8587"/>
        <v>0</v>
      </c>
      <c r="O39213">
        <f t="shared" si="8588"/>
        <v>0</v>
      </c>
      <c r="P39213">
        <f t="shared" si="8589"/>
        <v>0</v>
      </c>
      <c r="Q39213">
        <f t="shared" si="8584"/>
        <v>-0.5625</v>
      </c>
      <c r="R39213">
        <f>Random!A39211</f>
        <v>-0.28235969014338713</v>
      </c>
      <c r="T39213">
        <f t="shared" ca="1" si="8585"/>
        <v>-3.9133881167530915E-2</v>
      </c>
      <c r="U39213">
        <f t="shared" ca="1" si="8591"/>
        <v>0</v>
      </c>
      <c r="V39213">
        <f t="shared" ca="1" si="8586"/>
        <v>0</v>
      </c>
    </row>
    <row r="39214" spans="6:22" x14ac:dyDescent="0.25">
      <c r="F39214">
        <f t="shared" si="8581"/>
        <v>39211</v>
      </c>
      <c r="G39214">
        <f t="shared" si="8592"/>
        <v>9.8027500000000007E-3</v>
      </c>
      <c r="H39214">
        <f t="shared" si="8582"/>
        <v>0</v>
      </c>
      <c r="I39214">
        <f t="shared" si="8590"/>
        <v>0</v>
      </c>
      <c r="J39214">
        <f t="shared" si="8593"/>
        <v>0</v>
      </c>
      <c r="L39214">
        <f t="shared" si="8583"/>
        <v>35187.325124994073</v>
      </c>
      <c r="M39214">
        <f t="shared" si="8594"/>
        <v>8.796831281248519E-3</v>
      </c>
      <c r="N39214">
        <f t="shared" si="8587"/>
        <v>0</v>
      </c>
      <c r="O39214">
        <f t="shared" si="8588"/>
        <v>0</v>
      </c>
      <c r="P39214">
        <f t="shared" si="8589"/>
        <v>0</v>
      </c>
      <c r="Q39214">
        <f t="shared" si="8584"/>
        <v>0.8515625</v>
      </c>
      <c r="R39214">
        <f>Random!A39212</f>
        <v>0.4240845991522173</v>
      </c>
      <c r="T39214">
        <f t="shared" ca="1" si="8585"/>
        <v>-1.7205171389725268E-2</v>
      </c>
      <c r="U39214">
        <f t="shared" ca="1" si="8591"/>
        <v>0</v>
      </c>
      <c r="V39214">
        <f t="shared" ca="1" si="8586"/>
        <v>0</v>
      </c>
    </row>
    <row r="39215" spans="6:22" x14ac:dyDescent="0.25">
      <c r="F39215">
        <f t="shared" si="8581"/>
        <v>39212</v>
      </c>
      <c r="G39215">
        <f t="shared" si="8592"/>
        <v>9.8029999999999992E-3</v>
      </c>
      <c r="H39215">
        <f t="shared" si="8582"/>
        <v>0</v>
      </c>
      <c r="I39215">
        <f t="shared" si="8590"/>
        <v>0</v>
      </c>
      <c r="J39215">
        <f t="shared" si="8593"/>
        <v>0</v>
      </c>
      <c r="L39215">
        <f t="shared" si="8583"/>
        <v>35188.325124994073</v>
      </c>
      <c r="M39215">
        <f t="shared" si="8594"/>
        <v>8.7970812812485175E-3</v>
      </c>
      <c r="N39215">
        <f t="shared" si="8587"/>
        <v>0</v>
      </c>
      <c r="O39215">
        <f t="shared" si="8588"/>
        <v>0</v>
      </c>
      <c r="P39215">
        <f t="shared" si="8589"/>
        <v>0</v>
      </c>
      <c r="Q39215">
        <f t="shared" si="8584"/>
        <v>-0.703125</v>
      </c>
      <c r="R39215">
        <f>Random!A39213</f>
        <v>-0.3506632687431831</v>
      </c>
      <c r="T39215">
        <f t="shared" ca="1" si="8585"/>
        <v>9.4771805837530459E-3</v>
      </c>
      <c r="U39215">
        <f t="shared" ca="1" si="8591"/>
        <v>0</v>
      </c>
      <c r="V39215">
        <f t="shared" ca="1" si="8586"/>
        <v>0</v>
      </c>
    </row>
    <row r="39216" spans="6:22" x14ac:dyDescent="0.25">
      <c r="F39216">
        <f t="shared" si="8581"/>
        <v>39213</v>
      </c>
      <c r="G39216">
        <f t="shared" si="8592"/>
        <v>9.8032499999999995E-3</v>
      </c>
      <c r="H39216">
        <f t="shared" si="8582"/>
        <v>0</v>
      </c>
      <c r="I39216">
        <f t="shared" si="8590"/>
        <v>0</v>
      </c>
      <c r="J39216">
        <f t="shared" si="8593"/>
        <v>0</v>
      </c>
      <c r="L39216">
        <f t="shared" si="8583"/>
        <v>35189.325124994073</v>
      </c>
      <c r="M39216">
        <f t="shared" si="8594"/>
        <v>8.7973312812485178E-3</v>
      </c>
      <c r="N39216">
        <f t="shared" si="8587"/>
        <v>0</v>
      </c>
      <c r="O39216">
        <f t="shared" si="8588"/>
        <v>0</v>
      </c>
      <c r="P39216">
        <f t="shared" si="8589"/>
        <v>0</v>
      </c>
      <c r="Q39216">
        <f t="shared" si="8584"/>
        <v>-0.7578125</v>
      </c>
      <c r="R39216">
        <f>Random!A39214</f>
        <v>-0.37955393236214929</v>
      </c>
      <c r="T39216">
        <f t="shared" ca="1" si="8585"/>
        <v>3.3695623344989961E-2</v>
      </c>
      <c r="U39216">
        <f t="shared" ca="1" si="8591"/>
        <v>0</v>
      </c>
      <c r="V39216">
        <f t="shared" ca="1" si="8586"/>
        <v>0</v>
      </c>
    </row>
    <row r="39217" spans="6:22" x14ac:dyDescent="0.25">
      <c r="F39217">
        <f t="shared" si="8581"/>
        <v>39214</v>
      </c>
      <c r="G39217">
        <f t="shared" si="8592"/>
        <v>9.8034999999999997E-3</v>
      </c>
      <c r="H39217">
        <f t="shared" si="8582"/>
        <v>0</v>
      </c>
      <c r="I39217">
        <f t="shared" si="8590"/>
        <v>0</v>
      </c>
      <c r="J39217">
        <f t="shared" si="8593"/>
        <v>0</v>
      </c>
      <c r="L39217">
        <f t="shared" si="8583"/>
        <v>35190.325124994073</v>
      </c>
      <c r="M39217">
        <f t="shared" si="8594"/>
        <v>8.797581281248518E-3</v>
      </c>
      <c r="N39217">
        <f t="shared" si="8587"/>
        <v>0</v>
      </c>
      <c r="O39217">
        <f t="shared" si="8588"/>
        <v>0</v>
      </c>
      <c r="P39217">
        <f t="shared" si="8589"/>
        <v>0</v>
      </c>
      <c r="Q39217">
        <f t="shared" si="8584"/>
        <v>0.5625</v>
      </c>
      <c r="R39217">
        <f>Random!A39215</f>
        <v>0.28205062264668124</v>
      </c>
      <c r="T39217">
        <f t="shared" ca="1" si="8585"/>
        <v>4.5163334116939909E-2</v>
      </c>
      <c r="U39217">
        <f t="shared" ca="1" si="8591"/>
        <v>0</v>
      </c>
      <c r="V39217">
        <f t="shared" ca="1" si="8586"/>
        <v>0</v>
      </c>
    </row>
    <row r="39218" spans="6:22" x14ac:dyDescent="0.25">
      <c r="F39218">
        <f t="shared" si="8581"/>
        <v>39215</v>
      </c>
      <c r="G39218">
        <f t="shared" si="8592"/>
        <v>9.80375E-3</v>
      </c>
      <c r="H39218">
        <f t="shared" si="8582"/>
        <v>0</v>
      </c>
      <c r="I39218">
        <f t="shared" si="8590"/>
        <v>0</v>
      </c>
      <c r="J39218">
        <f t="shared" si="8593"/>
        <v>0</v>
      </c>
      <c r="L39218">
        <f t="shared" si="8583"/>
        <v>35191.325124994073</v>
      </c>
      <c r="M39218">
        <f t="shared" si="8594"/>
        <v>8.7978312812485183E-3</v>
      </c>
      <c r="N39218">
        <f t="shared" si="8587"/>
        <v>0</v>
      </c>
      <c r="O39218">
        <f t="shared" si="8588"/>
        <v>0</v>
      </c>
      <c r="P39218">
        <f t="shared" si="8589"/>
        <v>0</v>
      </c>
      <c r="Q39218">
        <f t="shared" si="8584"/>
        <v>0.9453125</v>
      </c>
      <c r="R39218">
        <f>Random!A39216</f>
        <v>0.4729843317543615</v>
      </c>
      <c r="T39218">
        <f t="shared" ca="1" si="8585"/>
        <v>3.8545871176458205E-2</v>
      </c>
      <c r="U39218">
        <f t="shared" ca="1" si="8591"/>
        <v>0</v>
      </c>
      <c r="V39218">
        <f t="shared" ca="1" si="8586"/>
        <v>0</v>
      </c>
    </row>
    <row r="39219" spans="6:22" x14ac:dyDescent="0.25">
      <c r="F39219">
        <f t="shared" si="8581"/>
        <v>39216</v>
      </c>
      <c r="G39219">
        <f t="shared" si="8592"/>
        <v>9.8040000000000002E-3</v>
      </c>
      <c r="H39219">
        <f t="shared" si="8582"/>
        <v>0</v>
      </c>
      <c r="I39219">
        <f t="shared" si="8590"/>
        <v>0</v>
      </c>
      <c r="J39219">
        <f t="shared" si="8593"/>
        <v>0</v>
      </c>
      <c r="L39219">
        <f t="shared" si="8583"/>
        <v>35192.325124994073</v>
      </c>
      <c r="M39219">
        <f t="shared" si="8594"/>
        <v>8.7980812812485185E-3</v>
      </c>
      <c r="N39219">
        <f t="shared" si="8587"/>
        <v>0</v>
      </c>
      <c r="O39219">
        <f t="shared" si="8588"/>
        <v>0</v>
      </c>
      <c r="P39219">
        <f t="shared" si="8589"/>
        <v>0</v>
      </c>
      <c r="Q39219">
        <f t="shared" si="8584"/>
        <v>3.125E-2</v>
      </c>
      <c r="R39219">
        <f>Random!A39217</f>
        <v>1.7564496699820631E-2</v>
      </c>
      <c r="T39219">
        <f t="shared" ca="1" si="8585"/>
        <v>1.5682985278297815E-2</v>
      </c>
      <c r="U39219">
        <f t="shared" ca="1" si="8591"/>
        <v>0</v>
      </c>
      <c r="V39219">
        <f t="shared" ca="1" si="8586"/>
        <v>0</v>
      </c>
    </row>
    <row r="39220" spans="6:22" x14ac:dyDescent="0.25">
      <c r="F39220">
        <f t="shared" si="8581"/>
        <v>39217</v>
      </c>
      <c r="G39220">
        <f t="shared" si="8592"/>
        <v>9.8042500000000005E-3</v>
      </c>
      <c r="H39220">
        <f t="shared" si="8582"/>
        <v>0</v>
      </c>
      <c r="I39220">
        <f t="shared" si="8590"/>
        <v>0</v>
      </c>
      <c r="J39220">
        <f t="shared" si="8593"/>
        <v>0</v>
      </c>
      <c r="L39220">
        <f t="shared" si="8583"/>
        <v>35193.325124994073</v>
      </c>
      <c r="M39220">
        <f t="shared" si="8594"/>
        <v>8.7983312812485188E-3</v>
      </c>
      <c r="N39220">
        <f t="shared" si="8587"/>
        <v>0</v>
      </c>
      <c r="O39220">
        <f t="shared" si="8588"/>
        <v>0</v>
      </c>
      <c r="P39220">
        <f t="shared" si="8589"/>
        <v>0</v>
      </c>
      <c r="Q39220">
        <f t="shared" si="8584"/>
        <v>0.4296875</v>
      </c>
      <c r="R39220">
        <f>Random!A39218</f>
        <v>0.216744098019234</v>
      </c>
      <c r="T39220">
        <f t="shared" ca="1" si="8585"/>
        <v>-1.2949225522493385E-2</v>
      </c>
      <c r="U39220">
        <f t="shared" ca="1" si="8591"/>
        <v>0</v>
      </c>
      <c r="V39220">
        <f t="shared" ca="1" si="8586"/>
        <v>0</v>
      </c>
    </row>
    <row r="39221" spans="6:22" x14ac:dyDescent="0.25">
      <c r="F39221">
        <f t="shared" si="8581"/>
        <v>39218</v>
      </c>
      <c r="G39221">
        <f t="shared" si="8592"/>
        <v>9.8045000000000007E-3</v>
      </c>
      <c r="H39221">
        <f t="shared" si="8582"/>
        <v>0</v>
      </c>
      <c r="I39221">
        <f t="shared" si="8590"/>
        <v>0</v>
      </c>
      <c r="J39221">
        <f t="shared" si="8593"/>
        <v>0</v>
      </c>
      <c r="L39221">
        <f t="shared" si="8583"/>
        <v>35194.325124994073</v>
      </c>
      <c r="M39221">
        <f t="shared" si="8594"/>
        <v>8.798581281248519E-3</v>
      </c>
      <c r="N39221">
        <f t="shared" si="8587"/>
        <v>0</v>
      </c>
      <c r="O39221">
        <f t="shared" si="8588"/>
        <v>0</v>
      </c>
      <c r="P39221">
        <f t="shared" si="8589"/>
        <v>0</v>
      </c>
      <c r="Q39221">
        <f t="shared" si="8584"/>
        <v>3.90625E-2</v>
      </c>
      <c r="R39221">
        <f>Random!A39219</f>
        <v>2.0114589301236552E-2</v>
      </c>
      <c r="T39221">
        <f t="shared" ca="1" si="8585"/>
        <v>-3.6322521601755371E-2</v>
      </c>
      <c r="U39221">
        <f t="shared" ca="1" si="8591"/>
        <v>0</v>
      </c>
      <c r="V39221">
        <f t="shared" ca="1" si="8586"/>
        <v>0</v>
      </c>
    </row>
    <row r="39222" spans="6:22" x14ac:dyDescent="0.25">
      <c r="F39222">
        <f t="shared" si="8581"/>
        <v>39219</v>
      </c>
      <c r="G39222">
        <f t="shared" si="8592"/>
        <v>9.8047499999999992E-3</v>
      </c>
      <c r="H39222">
        <f t="shared" si="8582"/>
        <v>0</v>
      </c>
      <c r="I39222">
        <f t="shared" si="8590"/>
        <v>0</v>
      </c>
      <c r="J39222">
        <f t="shared" si="8593"/>
        <v>0</v>
      </c>
      <c r="L39222">
        <f t="shared" si="8583"/>
        <v>35195.325124994073</v>
      </c>
      <c r="M39222">
        <f t="shared" si="8594"/>
        <v>8.7988312812485175E-3</v>
      </c>
      <c r="N39222">
        <f t="shared" si="8587"/>
        <v>0</v>
      </c>
      <c r="O39222">
        <f t="shared" si="8588"/>
        <v>0</v>
      </c>
      <c r="P39222">
        <f t="shared" si="8589"/>
        <v>0</v>
      </c>
      <c r="Q39222">
        <f t="shared" si="8584"/>
        <v>0.40625</v>
      </c>
      <c r="R39222">
        <f>Random!A39220</f>
        <v>0.20208789515257042</v>
      </c>
      <c r="T39222">
        <f t="shared" ca="1" si="8585"/>
        <v>-4.7031568098052021E-2</v>
      </c>
      <c r="U39222">
        <f t="shared" ca="1" si="8591"/>
        <v>0</v>
      </c>
      <c r="V39222">
        <f t="shared" ca="1" si="8586"/>
        <v>0</v>
      </c>
    </row>
    <row r="39223" spans="6:22" x14ac:dyDescent="0.25">
      <c r="F39223">
        <f t="shared" si="8581"/>
        <v>39220</v>
      </c>
      <c r="G39223">
        <f t="shared" si="8592"/>
        <v>9.8049999999999995E-3</v>
      </c>
      <c r="H39223">
        <f t="shared" si="8582"/>
        <v>0</v>
      </c>
      <c r="I39223">
        <f t="shared" si="8590"/>
        <v>0</v>
      </c>
      <c r="J39223">
        <f t="shared" si="8593"/>
        <v>0</v>
      </c>
      <c r="L39223">
        <f t="shared" si="8583"/>
        <v>35196.325124994073</v>
      </c>
      <c r="M39223">
        <f t="shared" si="8594"/>
        <v>8.7990812812485178E-3</v>
      </c>
      <c r="N39223">
        <f t="shared" si="8587"/>
        <v>0</v>
      </c>
      <c r="O39223">
        <f t="shared" si="8588"/>
        <v>0</v>
      </c>
      <c r="P39223">
        <f t="shared" si="8589"/>
        <v>0</v>
      </c>
      <c r="Q39223">
        <f t="shared" si="8584"/>
        <v>7.03125E-2</v>
      </c>
      <c r="R39223">
        <f>Random!A39221</f>
        <v>3.3875091988650796E-2</v>
      </c>
      <c r="T39223">
        <f t="shared" ca="1" si="8585"/>
        <v>-4.198585611738629E-2</v>
      </c>
      <c r="U39223">
        <f t="shared" ca="1" si="8591"/>
        <v>0</v>
      </c>
      <c r="V39223">
        <f t="shared" ca="1" si="8586"/>
        <v>0</v>
      </c>
    </row>
    <row r="39224" spans="6:22" x14ac:dyDescent="0.25">
      <c r="F39224">
        <f t="shared" si="8581"/>
        <v>39221</v>
      </c>
      <c r="G39224">
        <f t="shared" si="8592"/>
        <v>9.8052499999999997E-3</v>
      </c>
      <c r="H39224">
        <f t="shared" si="8582"/>
        <v>0</v>
      </c>
      <c r="I39224">
        <f t="shared" si="8590"/>
        <v>0</v>
      </c>
      <c r="J39224">
        <f t="shared" si="8593"/>
        <v>0</v>
      </c>
      <c r="L39224">
        <f t="shared" si="8583"/>
        <v>35197.325124994073</v>
      </c>
      <c r="M39224">
        <f t="shared" si="8594"/>
        <v>8.799331281248518E-3</v>
      </c>
      <c r="N39224">
        <f t="shared" si="8587"/>
        <v>0</v>
      </c>
      <c r="O39224">
        <f t="shared" si="8588"/>
        <v>0</v>
      </c>
      <c r="P39224">
        <f t="shared" si="8589"/>
        <v>0</v>
      </c>
      <c r="Q39224">
        <f t="shared" si="8584"/>
        <v>0.6953125</v>
      </c>
      <c r="R39224">
        <f>Random!A39222</f>
        <v>0.34949413262898632</v>
      </c>
      <c r="T39224">
        <f t="shared" ca="1" si="8585"/>
        <v>-2.0927392322014775E-2</v>
      </c>
      <c r="U39224">
        <f t="shared" ca="1" si="8591"/>
        <v>0</v>
      </c>
      <c r="V39224">
        <f t="shared" ca="1" si="8586"/>
        <v>0</v>
      </c>
    </row>
    <row r="39225" spans="6:22" x14ac:dyDescent="0.25">
      <c r="F39225">
        <f t="shared" si="8581"/>
        <v>39222</v>
      </c>
      <c r="G39225">
        <f t="shared" si="8592"/>
        <v>9.8055E-3</v>
      </c>
      <c r="H39225">
        <f t="shared" si="8582"/>
        <v>0</v>
      </c>
      <c r="I39225">
        <f t="shared" si="8590"/>
        <v>0</v>
      </c>
      <c r="J39225">
        <f t="shared" si="8593"/>
        <v>0</v>
      </c>
      <c r="L39225">
        <f t="shared" si="8583"/>
        <v>35198.325124994073</v>
      </c>
      <c r="M39225">
        <f t="shared" si="8594"/>
        <v>8.7995812812485183E-3</v>
      </c>
      <c r="N39225">
        <f t="shared" si="8587"/>
        <v>0</v>
      </c>
      <c r="O39225">
        <f t="shared" si="8588"/>
        <v>0</v>
      </c>
      <c r="P39225">
        <f t="shared" si="8589"/>
        <v>0</v>
      </c>
      <c r="Q39225">
        <f t="shared" si="8584"/>
        <v>-0.1640625</v>
      </c>
      <c r="R39225">
        <f>Random!A39223</f>
        <v>-8.0390135705929788E-2</v>
      </c>
      <c r="T39225">
        <f t="shared" ca="1" si="8585"/>
        <v>7.430845436411971E-3</v>
      </c>
      <c r="U39225">
        <f t="shared" ca="1" si="8591"/>
        <v>0</v>
      </c>
      <c r="V39225">
        <f t="shared" ca="1" si="8586"/>
        <v>0</v>
      </c>
    </row>
    <row r="39226" spans="6:22" x14ac:dyDescent="0.25">
      <c r="F39226">
        <f t="shared" si="8581"/>
        <v>39223</v>
      </c>
      <c r="G39226">
        <f t="shared" si="8592"/>
        <v>9.8057500000000002E-3</v>
      </c>
      <c r="H39226">
        <f t="shared" si="8582"/>
        <v>0</v>
      </c>
      <c r="I39226">
        <f t="shared" si="8590"/>
        <v>0</v>
      </c>
      <c r="J39226">
        <f t="shared" si="8593"/>
        <v>0</v>
      </c>
      <c r="L39226">
        <f t="shared" si="8583"/>
        <v>35199.325124994073</v>
      </c>
      <c r="M39226">
        <f t="shared" si="8594"/>
        <v>8.7998312812485185E-3</v>
      </c>
      <c r="N39226">
        <f t="shared" si="8587"/>
        <v>0</v>
      </c>
      <c r="O39226">
        <f t="shared" si="8588"/>
        <v>0</v>
      </c>
      <c r="P39226">
        <f t="shared" si="8589"/>
        <v>0</v>
      </c>
      <c r="Q39226">
        <f t="shared" si="8584"/>
        <v>0.4453125</v>
      </c>
      <c r="R39226">
        <f>Random!A39224</f>
        <v>0.22435176431377424</v>
      </c>
      <c r="T39226">
        <f t="shared" ca="1" si="8585"/>
        <v>3.3540950518380776E-2</v>
      </c>
      <c r="U39226">
        <f t="shared" ca="1" si="8591"/>
        <v>0</v>
      </c>
      <c r="V39226">
        <f t="shared" ca="1" si="8586"/>
        <v>0</v>
      </c>
    </row>
    <row r="39227" spans="6:22" x14ac:dyDescent="0.25">
      <c r="F39227">
        <f t="shared" si="8581"/>
        <v>39224</v>
      </c>
      <c r="G39227">
        <f t="shared" si="8592"/>
        <v>9.8060000000000005E-3</v>
      </c>
      <c r="H39227">
        <f t="shared" si="8582"/>
        <v>0</v>
      </c>
      <c r="I39227">
        <f t="shared" si="8590"/>
        <v>0</v>
      </c>
      <c r="J39227">
        <f t="shared" si="8593"/>
        <v>0</v>
      </c>
      <c r="L39227">
        <f t="shared" si="8583"/>
        <v>35200.325124994073</v>
      </c>
      <c r="M39227">
        <f t="shared" si="8594"/>
        <v>8.8000812812485188E-3</v>
      </c>
      <c r="N39227">
        <f t="shared" si="8587"/>
        <v>0</v>
      </c>
      <c r="O39227">
        <f t="shared" si="8588"/>
        <v>0</v>
      </c>
      <c r="P39227">
        <f t="shared" si="8589"/>
        <v>0</v>
      </c>
      <c r="Q39227">
        <f t="shared" si="8584"/>
        <v>-0.4453125</v>
      </c>
      <c r="R39227">
        <f>Random!A39225</f>
        <v>-0.2223207480391054</v>
      </c>
      <c r="T39227">
        <f t="shared" ca="1" si="8585"/>
        <v>4.7390610767042853E-2</v>
      </c>
      <c r="U39227">
        <f t="shared" ca="1" si="8591"/>
        <v>0</v>
      </c>
      <c r="V39227">
        <f t="shared" ca="1" si="8586"/>
        <v>0</v>
      </c>
    </row>
    <row r="39228" spans="6:22" x14ac:dyDescent="0.25">
      <c r="F39228">
        <f t="shared" si="8581"/>
        <v>39225</v>
      </c>
      <c r="G39228">
        <f t="shared" si="8592"/>
        <v>9.8062500000000007E-3</v>
      </c>
      <c r="H39228">
        <f t="shared" si="8582"/>
        <v>0</v>
      </c>
      <c r="I39228">
        <f t="shared" si="8590"/>
        <v>0</v>
      </c>
      <c r="J39228">
        <f t="shared" si="8593"/>
        <v>0</v>
      </c>
      <c r="L39228">
        <f t="shared" si="8583"/>
        <v>35201.325124994073</v>
      </c>
      <c r="M39228">
        <f t="shared" si="8594"/>
        <v>8.800331281248519E-3</v>
      </c>
      <c r="N39228">
        <f t="shared" si="8587"/>
        <v>0</v>
      </c>
      <c r="O39228">
        <f t="shared" si="8588"/>
        <v>0</v>
      </c>
      <c r="P39228">
        <f t="shared" si="8589"/>
        <v>0</v>
      </c>
      <c r="Q39228">
        <f t="shared" si="8584"/>
        <v>0.1875</v>
      </c>
      <c r="R39228">
        <f>Random!A39226</f>
        <v>9.5464194278995551E-2</v>
      </c>
      <c r="T39228">
        <f t="shared" ca="1" si="8585"/>
        <v>4.4422499637460242E-2</v>
      </c>
      <c r="U39228">
        <f t="shared" ca="1" si="8591"/>
        <v>0</v>
      </c>
      <c r="V39228">
        <f t="shared" ca="1" si="8586"/>
        <v>0</v>
      </c>
    </row>
    <row r="39229" spans="6:22" x14ac:dyDescent="0.25">
      <c r="F39229">
        <f t="shared" si="8581"/>
        <v>39226</v>
      </c>
      <c r="G39229">
        <f t="shared" si="8592"/>
        <v>9.8064999999999992E-3</v>
      </c>
      <c r="H39229">
        <f t="shared" si="8582"/>
        <v>0</v>
      </c>
      <c r="I39229">
        <f t="shared" si="8590"/>
        <v>0</v>
      </c>
      <c r="J39229">
        <f t="shared" si="8593"/>
        <v>0</v>
      </c>
      <c r="L39229">
        <f t="shared" si="8583"/>
        <v>35202.325124994073</v>
      </c>
      <c r="M39229">
        <f t="shared" si="8594"/>
        <v>8.8005812812485176E-3</v>
      </c>
      <c r="N39229">
        <f t="shared" si="8587"/>
        <v>0</v>
      </c>
      <c r="O39229">
        <f t="shared" si="8588"/>
        <v>0</v>
      </c>
      <c r="P39229">
        <f t="shared" si="8589"/>
        <v>0</v>
      </c>
      <c r="Q39229">
        <f t="shared" si="8584"/>
        <v>-0.96875</v>
      </c>
      <c r="R39229">
        <f>Random!A39227</f>
        <v>-0.48496783417427269</v>
      </c>
      <c r="T39229">
        <f t="shared" ca="1" si="8585"/>
        <v>2.393306663175265E-2</v>
      </c>
      <c r="U39229">
        <f t="shared" ca="1" si="8591"/>
        <v>0</v>
      </c>
      <c r="V39229">
        <f t="shared" ca="1" si="8586"/>
        <v>0</v>
      </c>
    </row>
    <row r="39230" spans="6:22" x14ac:dyDescent="0.25">
      <c r="F39230">
        <f t="shared" ref="F39230:F39293" si="8595">F39229+1</f>
        <v>39227</v>
      </c>
      <c r="G39230">
        <f t="shared" si="8592"/>
        <v>9.8067499999999995E-3</v>
      </c>
      <c r="H39230">
        <f t="shared" ref="H39230:H39293" si="8596">IF(AND(0&lt;=F39230, F39230&lt;=$D$10),2*PI()*($D$8+$D$5*G39230/(2*$D$6))*G39230,0)</f>
        <v>0</v>
      </c>
      <c r="I39230">
        <f t="shared" si="8590"/>
        <v>0</v>
      </c>
      <c r="J39230">
        <f t="shared" si="8593"/>
        <v>0</v>
      </c>
      <c r="L39230">
        <f t="shared" ref="L39230:L39293" si="8597">L39229+1</f>
        <v>35203.325124994073</v>
      </c>
      <c r="M39230">
        <f t="shared" si="8594"/>
        <v>8.8008312812485178E-3</v>
      </c>
      <c r="N39230">
        <f t="shared" si="8587"/>
        <v>0</v>
      </c>
      <c r="O39230">
        <f t="shared" si="8588"/>
        <v>0</v>
      </c>
      <c r="P39230">
        <f t="shared" si="8589"/>
        <v>0</v>
      </c>
      <c r="Q39230">
        <f t="shared" ref="Q39230:Q39293" si="8598">ROUND((O39230+$D$13*R39230)*$D$3,0)/($D$3)</f>
        <v>0</v>
      </c>
      <c r="R39230">
        <f>Random!A39228</f>
        <v>-4.6030323880563717E-4</v>
      </c>
      <c r="T39230">
        <f t="shared" ref="T39230:T39293" ca="1" si="8599">IF(F39230&lt;$D$10,0,IFERROR(CORREL(OFFSET($J$3,0,0,$D$10,1),OFFSET($Q$3,F39230-$D$10,0,$D$10,1)),0))</f>
        <v>-3.5865658209418357E-3</v>
      </c>
      <c r="U39230">
        <f t="shared" ca="1" si="8591"/>
        <v>0</v>
      </c>
      <c r="V39230">
        <f t="shared" ref="V39230:V39293" ca="1" si="8600">U39230*G39230</f>
        <v>0</v>
      </c>
    </row>
    <row r="39231" spans="6:22" x14ac:dyDescent="0.25">
      <c r="F39231">
        <f t="shared" si="8595"/>
        <v>39228</v>
      </c>
      <c r="G39231">
        <f t="shared" si="8592"/>
        <v>9.8069999999999997E-3</v>
      </c>
      <c r="H39231">
        <f t="shared" si="8596"/>
        <v>0</v>
      </c>
      <c r="I39231">
        <f t="shared" si="8590"/>
        <v>0</v>
      </c>
      <c r="J39231">
        <f t="shared" si="8593"/>
        <v>0</v>
      </c>
      <c r="L39231">
        <f t="shared" si="8597"/>
        <v>35204.325124994073</v>
      </c>
      <c r="M39231">
        <f t="shared" si="8594"/>
        <v>8.8010812812485181E-3</v>
      </c>
      <c r="N39231">
        <f t="shared" si="8587"/>
        <v>0</v>
      </c>
      <c r="O39231">
        <f t="shared" si="8588"/>
        <v>0</v>
      </c>
      <c r="P39231">
        <f t="shared" si="8589"/>
        <v>0</v>
      </c>
      <c r="Q39231">
        <f t="shared" si="8598"/>
        <v>0.2265625</v>
      </c>
      <c r="R39231">
        <f>Random!A39229</f>
        <v>0.11310788334412869</v>
      </c>
      <c r="T39231">
        <f t="shared" ca="1" si="8599"/>
        <v>-3.0806566123189064E-2</v>
      </c>
      <c r="U39231">
        <f t="shared" ca="1" si="8591"/>
        <v>0</v>
      </c>
      <c r="V39231">
        <f t="shared" ca="1" si="8600"/>
        <v>0</v>
      </c>
    </row>
    <row r="39232" spans="6:22" x14ac:dyDescent="0.25">
      <c r="F39232">
        <f t="shared" si="8595"/>
        <v>39229</v>
      </c>
      <c r="G39232">
        <f t="shared" si="8592"/>
        <v>9.80725E-3</v>
      </c>
      <c r="H39232">
        <f t="shared" si="8596"/>
        <v>0</v>
      </c>
      <c r="I39232">
        <f t="shared" si="8590"/>
        <v>0</v>
      </c>
      <c r="J39232">
        <f t="shared" si="8593"/>
        <v>0</v>
      </c>
      <c r="L39232">
        <f t="shared" si="8597"/>
        <v>35205.325124994073</v>
      </c>
      <c r="M39232">
        <f t="shared" si="8594"/>
        <v>8.8013312812485183E-3</v>
      </c>
      <c r="N39232">
        <f t="shared" si="8587"/>
        <v>0</v>
      </c>
      <c r="O39232">
        <f t="shared" si="8588"/>
        <v>0</v>
      </c>
      <c r="P39232">
        <f t="shared" si="8589"/>
        <v>0</v>
      </c>
      <c r="Q39232">
        <f t="shared" si="8598"/>
        <v>-0.6953125</v>
      </c>
      <c r="R39232">
        <f>Random!A39230</f>
        <v>-0.34770761840459841</v>
      </c>
      <c r="T39232">
        <f t="shared" ca="1" si="8599"/>
        <v>-4.6289225106120539E-2</v>
      </c>
      <c r="U39232">
        <f t="shared" ca="1" si="8591"/>
        <v>0</v>
      </c>
      <c r="V39232">
        <f t="shared" ca="1" si="8600"/>
        <v>0</v>
      </c>
    </row>
    <row r="39233" spans="6:22" x14ac:dyDescent="0.25">
      <c r="F39233">
        <f t="shared" si="8595"/>
        <v>39230</v>
      </c>
      <c r="G39233">
        <f t="shared" si="8592"/>
        <v>9.8075000000000002E-3</v>
      </c>
      <c r="H39233">
        <f t="shared" si="8596"/>
        <v>0</v>
      </c>
      <c r="I39233">
        <f t="shared" si="8590"/>
        <v>0</v>
      </c>
      <c r="J39233">
        <f t="shared" si="8593"/>
        <v>0</v>
      </c>
      <c r="L39233">
        <f t="shared" si="8597"/>
        <v>35206.325124994073</v>
      </c>
      <c r="M39233">
        <f t="shared" si="8594"/>
        <v>8.8015812812485186E-3</v>
      </c>
      <c r="N39233">
        <f t="shared" si="8587"/>
        <v>0</v>
      </c>
      <c r="O39233">
        <f t="shared" si="8588"/>
        <v>0</v>
      </c>
      <c r="P39233">
        <f t="shared" si="8589"/>
        <v>0</v>
      </c>
      <c r="Q39233">
        <f t="shared" si="8598"/>
        <v>0.8125</v>
      </c>
      <c r="R39233">
        <f>Random!A39231</f>
        <v>0.405346336354246</v>
      </c>
      <c r="T39233">
        <f t="shared" ca="1" si="8599"/>
        <v>-4.3845322541933941E-2</v>
      </c>
      <c r="U39233">
        <f t="shared" ca="1" si="8591"/>
        <v>0</v>
      </c>
      <c r="V39233">
        <f t="shared" ca="1" si="8600"/>
        <v>0</v>
      </c>
    </row>
    <row r="39234" spans="6:22" x14ac:dyDescent="0.25">
      <c r="F39234">
        <f t="shared" si="8595"/>
        <v>39231</v>
      </c>
      <c r="G39234">
        <f t="shared" si="8592"/>
        <v>9.8077500000000005E-3</v>
      </c>
      <c r="H39234">
        <f t="shared" si="8596"/>
        <v>0</v>
      </c>
      <c r="I39234">
        <f t="shared" si="8590"/>
        <v>0</v>
      </c>
      <c r="J39234">
        <f t="shared" si="8593"/>
        <v>0</v>
      </c>
      <c r="L39234">
        <f t="shared" si="8597"/>
        <v>35207.325124994073</v>
      </c>
      <c r="M39234">
        <f t="shared" si="8594"/>
        <v>8.8018312812485188E-3</v>
      </c>
      <c r="N39234">
        <f t="shared" si="8587"/>
        <v>0</v>
      </c>
      <c r="O39234">
        <f t="shared" si="8588"/>
        <v>0</v>
      </c>
      <c r="P39234">
        <f t="shared" si="8589"/>
        <v>0</v>
      </c>
      <c r="Q39234">
        <f t="shared" si="8598"/>
        <v>0.3359375</v>
      </c>
      <c r="R39234">
        <f>Random!A39232</f>
        <v>0.16601654818424705</v>
      </c>
      <c r="T39234">
        <f t="shared" ca="1" si="8599"/>
        <v>-2.5387845392466087E-2</v>
      </c>
      <c r="U39234">
        <f t="shared" ca="1" si="8591"/>
        <v>0</v>
      </c>
      <c r="V39234">
        <f t="shared" ca="1" si="8600"/>
        <v>0</v>
      </c>
    </row>
    <row r="39235" spans="6:22" x14ac:dyDescent="0.25">
      <c r="F39235">
        <f t="shared" si="8595"/>
        <v>39232</v>
      </c>
      <c r="G39235">
        <f t="shared" si="8592"/>
        <v>9.8080000000000007E-3</v>
      </c>
      <c r="H39235">
        <f t="shared" si="8596"/>
        <v>0</v>
      </c>
      <c r="I39235">
        <f t="shared" si="8590"/>
        <v>0</v>
      </c>
      <c r="J39235">
        <f t="shared" si="8593"/>
        <v>0</v>
      </c>
      <c r="L39235">
        <f t="shared" si="8597"/>
        <v>35208.325124994073</v>
      </c>
      <c r="M39235">
        <f t="shared" si="8594"/>
        <v>8.8020812812485191E-3</v>
      </c>
      <c r="N39235">
        <f t="shared" si="8587"/>
        <v>0</v>
      </c>
      <c r="O39235">
        <f t="shared" si="8588"/>
        <v>0</v>
      </c>
      <c r="P39235">
        <f t="shared" si="8589"/>
        <v>0</v>
      </c>
      <c r="Q39235">
        <f t="shared" si="8598"/>
        <v>0.1875</v>
      </c>
      <c r="R39235">
        <f>Random!A39233</f>
        <v>9.2040105750691992E-2</v>
      </c>
      <c r="T39235">
        <f t="shared" ca="1" si="8599"/>
        <v>1.5341328751208314E-3</v>
      </c>
      <c r="U39235">
        <f t="shared" ca="1" si="8591"/>
        <v>0</v>
      </c>
      <c r="V39235">
        <f t="shared" ca="1" si="8600"/>
        <v>0</v>
      </c>
    </row>
    <row r="39236" spans="6:22" x14ac:dyDescent="0.25">
      <c r="F39236">
        <f t="shared" si="8595"/>
        <v>39233</v>
      </c>
      <c r="G39236">
        <f t="shared" si="8592"/>
        <v>9.8082499999999993E-3</v>
      </c>
      <c r="H39236">
        <f t="shared" si="8596"/>
        <v>0</v>
      </c>
      <c r="I39236">
        <f t="shared" si="8590"/>
        <v>0</v>
      </c>
      <c r="J39236">
        <f t="shared" si="8593"/>
        <v>0</v>
      </c>
      <c r="L39236">
        <f t="shared" si="8597"/>
        <v>35209.325124994073</v>
      </c>
      <c r="M39236">
        <f t="shared" si="8594"/>
        <v>8.8023312812485176E-3</v>
      </c>
      <c r="N39236">
        <f t="shared" ref="N39236:N39299" si="8601">IF(AND(0&lt;=M39236,M39236&lt;=$D$6),2*PI()*($D$8+$D$5*M39236/(2*$D$6))*M39236,0)</f>
        <v>0</v>
      </c>
      <c r="O39236">
        <f t="shared" ref="O39236:O39299" si="8602">SIN(N39236)</f>
        <v>0</v>
      </c>
      <c r="P39236">
        <f t="shared" ref="P39236:P39299" si="8603">ROUND(O39236*$D$3,0)/($D$3)</f>
        <v>0</v>
      </c>
      <c r="Q39236">
        <f t="shared" si="8598"/>
        <v>6.25E-2</v>
      </c>
      <c r="R39236">
        <f>Random!A39234</f>
        <v>3.2930872882627527E-2</v>
      </c>
      <c r="T39236">
        <f t="shared" ca="1" si="8599"/>
        <v>2.882700155306701E-2</v>
      </c>
      <c r="U39236">
        <f t="shared" ca="1" si="8591"/>
        <v>0</v>
      </c>
      <c r="V39236">
        <f t="shared" ca="1" si="8600"/>
        <v>0</v>
      </c>
    </row>
    <row r="39237" spans="6:22" x14ac:dyDescent="0.25">
      <c r="F39237">
        <f t="shared" si="8595"/>
        <v>39234</v>
      </c>
      <c r="G39237">
        <f t="shared" si="8592"/>
        <v>9.8084999999999995E-3</v>
      </c>
      <c r="H39237">
        <f t="shared" si="8596"/>
        <v>0</v>
      </c>
      <c r="I39237">
        <f t="shared" ref="I39237:I39300" si="8604">SIN(H39237)</f>
        <v>0</v>
      </c>
      <c r="J39237">
        <f t="shared" si="8593"/>
        <v>0</v>
      </c>
      <c r="L39237">
        <f t="shared" si="8597"/>
        <v>35210.325124994073</v>
      </c>
      <c r="M39237">
        <f t="shared" si="8594"/>
        <v>8.8025812812485178E-3</v>
      </c>
      <c r="N39237">
        <f t="shared" si="8601"/>
        <v>0</v>
      </c>
      <c r="O39237">
        <f t="shared" si="8602"/>
        <v>0</v>
      </c>
      <c r="P39237">
        <f t="shared" si="8603"/>
        <v>0</v>
      </c>
      <c r="Q39237">
        <f t="shared" si="8598"/>
        <v>-0.984375</v>
      </c>
      <c r="R39237">
        <f>Random!A39235</f>
        <v>-0.49270537032550754</v>
      </c>
      <c r="T39237">
        <f t="shared" ca="1" si="8599"/>
        <v>4.63696865730681E-2</v>
      </c>
      <c r="U39237">
        <f t="shared" ca="1" si="8591"/>
        <v>0</v>
      </c>
      <c r="V39237">
        <f t="shared" ca="1" si="8600"/>
        <v>0</v>
      </c>
    </row>
    <row r="39238" spans="6:22" x14ac:dyDescent="0.25">
      <c r="F39238">
        <f t="shared" si="8595"/>
        <v>39235</v>
      </c>
      <c r="G39238">
        <f t="shared" si="8592"/>
        <v>9.8087499999999998E-3</v>
      </c>
      <c r="H39238">
        <f t="shared" si="8596"/>
        <v>0</v>
      </c>
      <c r="I39238">
        <f t="shared" si="8604"/>
        <v>0</v>
      </c>
      <c r="J39238">
        <f t="shared" si="8593"/>
        <v>0</v>
      </c>
      <c r="L39238">
        <f t="shared" si="8597"/>
        <v>35211.325124994073</v>
      </c>
      <c r="M39238">
        <f t="shared" si="8594"/>
        <v>8.8028312812485181E-3</v>
      </c>
      <c r="N39238">
        <f t="shared" si="8601"/>
        <v>0</v>
      </c>
      <c r="O39238">
        <f t="shared" si="8602"/>
        <v>0</v>
      </c>
      <c r="P39238">
        <f t="shared" si="8603"/>
        <v>0</v>
      </c>
      <c r="Q39238">
        <f t="shared" si="8598"/>
        <v>-0.75</v>
      </c>
      <c r="R39238">
        <f>Random!A39236</f>
        <v>-0.37375069748445422</v>
      </c>
      <c r="T39238">
        <f t="shared" ca="1" si="8599"/>
        <v>4.7448536700833419E-2</v>
      </c>
      <c r="U39238">
        <f t="shared" ca="1" si="8591"/>
        <v>0</v>
      </c>
      <c r="V39238">
        <f t="shared" ca="1" si="8600"/>
        <v>0</v>
      </c>
    </row>
    <row r="39239" spans="6:22" x14ac:dyDescent="0.25">
      <c r="F39239">
        <f t="shared" si="8595"/>
        <v>39236</v>
      </c>
      <c r="G39239">
        <f t="shared" si="8592"/>
        <v>9.809E-3</v>
      </c>
      <c r="H39239">
        <f t="shared" si="8596"/>
        <v>0</v>
      </c>
      <c r="I39239">
        <f t="shared" si="8604"/>
        <v>0</v>
      </c>
      <c r="J39239">
        <f t="shared" si="8593"/>
        <v>0</v>
      </c>
      <c r="L39239">
        <f t="shared" si="8597"/>
        <v>35212.325124994073</v>
      </c>
      <c r="M39239">
        <f t="shared" si="8594"/>
        <v>8.8030812812485183E-3</v>
      </c>
      <c r="N39239">
        <f t="shared" si="8601"/>
        <v>0</v>
      </c>
      <c r="O39239">
        <f t="shared" si="8602"/>
        <v>0</v>
      </c>
      <c r="P39239">
        <f t="shared" si="8603"/>
        <v>0</v>
      </c>
      <c r="Q39239">
        <f t="shared" si="8598"/>
        <v>-0.21875</v>
      </c>
      <c r="R39239">
        <f>Random!A39237</f>
        <v>-0.11129081910134575</v>
      </c>
      <c r="T39239">
        <f t="shared" ca="1" si="8599"/>
        <v>3.3209292594864499E-2</v>
      </c>
      <c r="U39239">
        <f t="shared" ca="1" si="8591"/>
        <v>0</v>
      </c>
      <c r="V39239">
        <f t="shared" ca="1" si="8600"/>
        <v>0</v>
      </c>
    </row>
    <row r="39240" spans="6:22" x14ac:dyDescent="0.25">
      <c r="F39240">
        <f t="shared" si="8595"/>
        <v>39237</v>
      </c>
      <c r="G39240">
        <f t="shared" si="8592"/>
        <v>9.8092500000000003E-3</v>
      </c>
      <c r="H39240">
        <f t="shared" si="8596"/>
        <v>0</v>
      </c>
      <c r="I39240">
        <f t="shared" si="8604"/>
        <v>0</v>
      </c>
      <c r="J39240">
        <f t="shared" si="8593"/>
        <v>0</v>
      </c>
      <c r="L39240">
        <f t="shared" si="8597"/>
        <v>35213.325124994073</v>
      </c>
      <c r="M39240">
        <f t="shared" si="8594"/>
        <v>8.8033312812485186E-3</v>
      </c>
      <c r="N39240">
        <f t="shared" si="8601"/>
        <v>0</v>
      </c>
      <c r="O39240">
        <f t="shared" si="8602"/>
        <v>0</v>
      </c>
      <c r="P39240">
        <f t="shared" si="8603"/>
        <v>0</v>
      </c>
      <c r="Q39240">
        <f t="shared" si="8598"/>
        <v>0.2578125</v>
      </c>
      <c r="R39240">
        <f>Random!A39238</f>
        <v>0.13009409460439414</v>
      </c>
      <c r="T39240">
        <f t="shared" ca="1" si="8599"/>
        <v>6.6278229750688072E-3</v>
      </c>
      <c r="U39240">
        <f t="shared" ca="1" si="8591"/>
        <v>0</v>
      </c>
      <c r="V39240">
        <f t="shared" ca="1" si="8600"/>
        <v>0</v>
      </c>
    </row>
    <row r="39241" spans="6:22" x14ac:dyDescent="0.25">
      <c r="F39241">
        <f t="shared" si="8595"/>
        <v>39238</v>
      </c>
      <c r="G39241">
        <f t="shared" si="8592"/>
        <v>9.8095000000000005E-3</v>
      </c>
      <c r="H39241">
        <f t="shared" si="8596"/>
        <v>0</v>
      </c>
      <c r="I39241">
        <f t="shared" si="8604"/>
        <v>0</v>
      </c>
      <c r="J39241">
        <f t="shared" si="8593"/>
        <v>0</v>
      </c>
      <c r="L39241">
        <f t="shared" si="8597"/>
        <v>35214.325124994073</v>
      </c>
      <c r="M39241">
        <f t="shared" si="8594"/>
        <v>8.8035812812485188E-3</v>
      </c>
      <c r="N39241">
        <f t="shared" si="8601"/>
        <v>0</v>
      </c>
      <c r="O39241">
        <f t="shared" si="8602"/>
        <v>0</v>
      </c>
      <c r="P39241">
        <f t="shared" si="8603"/>
        <v>0</v>
      </c>
      <c r="Q39241">
        <f t="shared" si="8598"/>
        <v>-0.8046875</v>
      </c>
      <c r="R39241">
        <f>Random!A39239</f>
        <v>-0.40115977016570792</v>
      </c>
      <c r="T39241">
        <f t="shared" ca="1" si="8599"/>
        <v>-2.3639154821736421E-2</v>
      </c>
      <c r="U39241">
        <f t="shared" ca="1" si="8591"/>
        <v>0</v>
      </c>
      <c r="V39241">
        <f t="shared" ca="1" si="8600"/>
        <v>0</v>
      </c>
    </row>
    <row r="39242" spans="6:22" x14ac:dyDescent="0.25">
      <c r="F39242">
        <f t="shared" si="8595"/>
        <v>39239</v>
      </c>
      <c r="G39242">
        <f t="shared" si="8592"/>
        <v>9.8097500000000008E-3</v>
      </c>
      <c r="H39242">
        <f t="shared" si="8596"/>
        <v>0</v>
      </c>
      <c r="I39242">
        <f t="shared" si="8604"/>
        <v>0</v>
      </c>
      <c r="J39242">
        <f t="shared" si="8593"/>
        <v>0</v>
      </c>
      <c r="L39242">
        <f t="shared" si="8597"/>
        <v>35215.325124994073</v>
      </c>
      <c r="M39242">
        <f t="shared" si="8594"/>
        <v>8.8038312812485191E-3</v>
      </c>
      <c r="N39242">
        <f t="shared" si="8601"/>
        <v>0</v>
      </c>
      <c r="O39242">
        <f t="shared" si="8602"/>
        <v>0</v>
      </c>
      <c r="P39242">
        <f t="shared" si="8603"/>
        <v>0</v>
      </c>
      <c r="Q39242">
        <f t="shared" si="8598"/>
        <v>-0.8125</v>
      </c>
      <c r="R39242">
        <f>Random!A39240</f>
        <v>-0.40677236537695438</v>
      </c>
      <c r="T39242">
        <f t="shared" ca="1" si="8599"/>
        <v>-4.5240589685504928E-2</v>
      </c>
      <c r="U39242">
        <f t="shared" ca="1" si="8591"/>
        <v>0</v>
      </c>
      <c r="V39242">
        <f t="shared" ca="1" si="8600"/>
        <v>0</v>
      </c>
    </row>
    <row r="39243" spans="6:22" x14ac:dyDescent="0.25">
      <c r="F39243">
        <f t="shared" si="8595"/>
        <v>39240</v>
      </c>
      <c r="G39243">
        <f t="shared" si="8592"/>
        <v>9.8099999999999993E-3</v>
      </c>
      <c r="H39243">
        <f t="shared" si="8596"/>
        <v>0</v>
      </c>
      <c r="I39243">
        <f t="shared" si="8604"/>
        <v>0</v>
      </c>
      <c r="J39243">
        <f t="shared" si="8593"/>
        <v>0</v>
      </c>
      <c r="L39243">
        <f t="shared" si="8597"/>
        <v>35216.325124994073</v>
      </c>
      <c r="M39243">
        <f t="shared" si="8594"/>
        <v>8.8040812812485176E-3</v>
      </c>
      <c r="N39243">
        <f t="shared" si="8601"/>
        <v>0</v>
      </c>
      <c r="O39243">
        <f t="shared" si="8602"/>
        <v>0</v>
      </c>
      <c r="P39243">
        <f t="shared" si="8603"/>
        <v>0</v>
      </c>
      <c r="Q39243">
        <f t="shared" si="8598"/>
        <v>0.109375</v>
      </c>
      <c r="R39243">
        <f>Random!A39241</f>
        <v>5.5679774134780091E-2</v>
      </c>
      <c r="T39243">
        <f t="shared" ca="1" si="8599"/>
        <v>-4.9801024483467071E-2</v>
      </c>
      <c r="U39243">
        <f t="shared" ca="1" si="8591"/>
        <v>0</v>
      </c>
      <c r="V39243">
        <f t="shared" ca="1" si="8600"/>
        <v>0</v>
      </c>
    </row>
    <row r="39244" spans="6:22" x14ac:dyDescent="0.25">
      <c r="F39244">
        <f t="shared" si="8595"/>
        <v>39241</v>
      </c>
      <c r="G39244">
        <f t="shared" si="8592"/>
        <v>9.8102499999999995E-3</v>
      </c>
      <c r="H39244">
        <f t="shared" si="8596"/>
        <v>0</v>
      </c>
      <c r="I39244">
        <f t="shared" si="8604"/>
        <v>0</v>
      </c>
      <c r="J39244">
        <f t="shared" si="8593"/>
        <v>0</v>
      </c>
      <c r="L39244">
        <f t="shared" si="8597"/>
        <v>35217.325124994073</v>
      </c>
      <c r="M39244">
        <f t="shared" si="8594"/>
        <v>8.8043312812485178E-3</v>
      </c>
      <c r="N39244">
        <f t="shared" si="8601"/>
        <v>0</v>
      </c>
      <c r="O39244">
        <f t="shared" si="8602"/>
        <v>0</v>
      </c>
      <c r="P39244">
        <f t="shared" si="8603"/>
        <v>0</v>
      </c>
      <c r="Q39244">
        <f t="shared" si="8598"/>
        <v>-0.328125</v>
      </c>
      <c r="R39244">
        <f>Random!A39242</f>
        <v>-0.16420100399477178</v>
      </c>
      <c r="T39244">
        <f t="shared" ca="1" si="8599"/>
        <v>-3.7525326906523222E-2</v>
      </c>
      <c r="U39244">
        <f t="shared" ca="1" si="8591"/>
        <v>0</v>
      </c>
      <c r="V39244">
        <f t="shared" ca="1" si="8600"/>
        <v>0</v>
      </c>
    </row>
    <row r="39245" spans="6:22" x14ac:dyDescent="0.25">
      <c r="F39245">
        <f t="shared" si="8595"/>
        <v>39242</v>
      </c>
      <c r="G39245">
        <f t="shared" si="8592"/>
        <v>9.8104999999999998E-3</v>
      </c>
      <c r="H39245">
        <f t="shared" si="8596"/>
        <v>0</v>
      </c>
      <c r="I39245">
        <f t="shared" si="8604"/>
        <v>0</v>
      </c>
      <c r="J39245">
        <f t="shared" si="8593"/>
        <v>0</v>
      </c>
      <c r="L39245">
        <f t="shared" si="8597"/>
        <v>35218.325124994073</v>
      </c>
      <c r="M39245">
        <f t="shared" si="8594"/>
        <v>8.8045812812485181E-3</v>
      </c>
      <c r="N39245">
        <f t="shared" si="8601"/>
        <v>0</v>
      </c>
      <c r="O39245">
        <f t="shared" si="8602"/>
        <v>0</v>
      </c>
      <c r="P39245">
        <f t="shared" si="8603"/>
        <v>0</v>
      </c>
      <c r="Q39245">
        <f t="shared" si="8598"/>
        <v>-0.3984375</v>
      </c>
      <c r="R39245">
        <f>Random!A39243</f>
        <v>-0.19766388097472365</v>
      </c>
      <c r="T39245">
        <f t="shared" ca="1" si="8599"/>
        <v>-1.0499556345828741E-2</v>
      </c>
      <c r="U39245">
        <f t="shared" ca="1" si="8591"/>
        <v>0</v>
      </c>
      <c r="V39245">
        <f t="shared" ca="1" si="8600"/>
        <v>0</v>
      </c>
    </row>
    <row r="39246" spans="6:22" x14ac:dyDescent="0.25">
      <c r="F39246">
        <f t="shared" si="8595"/>
        <v>39243</v>
      </c>
      <c r="G39246">
        <f t="shared" si="8592"/>
        <v>9.81075E-3</v>
      </c>
      <c r="H39246">
        <f t="shared" si="8596"/>
        <v>0</v>
      </c>
      <c r="I39246">
        <f t="shared" si="8604"/>
        <v>0</v>
      </c>
      <c r="J39246">
        <f t="shared" si="8593"/>
        <v>0</v>
      </c>
      <c r="L39246">
        <f t="shared" si="8597"/>
        <v>35219.325124994073</v>
      </c>
      <c r="M39246">
        <f t="shared" si="8594"/>
        <v>8.8048312812485183E-3</v>
      </c>
      <c r="N39246">
        <f t="shared" si="8601"/>
        <v>0</v>
      </c>
      <c r="O39246">
        <f t="shared" si="8602"/>
        <v>0</v>
      </c>
      <c r="P39246">
        <f t="shared" si="8603"/>
        <v>0</v>
      </c>
      <c r="Q39246">
        <f t="shared" si="8598"/>
        <v>-2.34375E-2</v>
      </c>
      <c r="R39246">
        <f>Random!A39244</f>
        <v>-1.249880209423615E-2</v>
      </c>
      <c r="T39246">
        <f t="shared" ca="1" si="8599"/>
        <v>1.9660666490878664E-2</v>
      </c>
      <c r="U39246">
        <f t="shared" ca="1" si="8591"/>
        <v>0</v>
      </c>
      <c r="V39246">
        <f t="shared" ca="1" si="8600"/>
        <v>0</v>
      </c>
    </row>
    <row r="39247" spans="6:22" x14ac:dyDescent="0.25">
      <c r="F39247">
        <f t="shared" si="8595"/>
        <v>39244</v>
      </c>
      <c r="G39247">
        <f t="shared" si="8592"/>
        <v>9.8110000000000003E-3</v>
      </c>
      <c r="H39247">
        <f t="shared" si="8596"/>
        <v>0</v>
      </c>
      <c r="I39247">
        <f t="shared" si="8604"/>
        <v>0</v>
      </c>
      <c r="J39247">
        <f t="shared" si="8593"/>
        <v>0</v>
      </c>
      <c r="L39247">
        <f t="shared" si="8597"/>
        <v>35220.325124994073</v>
      </c>
      <c r="M39247">
        <f t="shared" si="8594"/>
        <v>8.8050812812485186E-3</v>
      </c>
      <c r="N39247">
        <f t="shared" si="8601"/>
        <v>0</v>
      </c>
      <c r="O39247">
        <f t="shared" si="8602"/>
        <v>0</v>
      </c>
      <c r="P39247">
        <f t="shared" si="8603"/>
        <v>0</v>
      </c>
      <c r="Q39247">
        <f t="shared" si="8598"/>
        <v>-0.359375</v>
      </c>
      <c r="R39247">
        <f>Random!A39245</f>
        <v>-0.18093326287536471</v>
      </c>
      <c r="T39247">
        <f t="shared" ca="1" si="8599"/>
        <v>4.2755403202415269E-2</v>
      </c>
      <c r="U39247">
        <f t="shared" ca="1" si="8591"/>
        <v>0</v>
      </c>
      <c r="V39247">
        <f t="shared" ca="1" si="8600"/>
        <v>0</v>
      </c>
    </row>
    <row r="39248" spans="6:22" x14ac:dyDescent="0.25">
      <c r="F39248">
        <f t="shared" si="8595"/>
        <v>39245</v>
      </c>
      <c r="G39248">
        <f t="shared" si="8592"/>
        <v>9.8112500000000005E-3</v>
      </c>
      <c r="H39248">
        <f t="shared" si="8596"/>
        <v>0</v>
      </c>
      <c r="I39248">
        <f t="shared" si="8604"/>
        <v>0</v>
      </c>
      <c r="J39248">
        <f t="shared" si="8593"/>
        <v>0</v>
      </c>
      <c r="L39248">
        <f t="shared" si="8597"/>
        <v>35221.325124994073</v>
      </c>
      <c r="M39248">
        <f t="shared" si="8594"/>
        <v>8.8053312812485188E-3</v>
      </c>
      <c r="N39248">
        <f t="shared" si="8601"/>
        <v>0</v>
      </c>
      <c r="O39248">
        <f t="shared" si="8602"/>
        <v>0</v>
      </c>
      <c r="P39248">
        <f t="shared" si="8603"/>
        <v>0</v>
      </c>
      <c r="Q39248">
        <f t="shared" si="8598"/>
        <v>0.1953125</v>
      </c>
      <c r="R39248">
        <f>Random!A39246</f>
        <v>9.8663165770971117E-2</v>
      </c>
      <c r="T39248">
        <f t="shared" ca="1" si="8599"/>
        <v>5.1583232327999128E-2</v>
      </c>
      <c r="U39248">
        <f t="shared" ca="1" si="8591"/>
        <v>0</v>
      </c>
      <c r="V39248">
        <f t="shared" ca="1" si="8600"/>
        <v>0</v>
      </c>
    </row>
    <row r="39249" spans="6:22" x14ac:dyDescent="0.25">
      <c r="F39249">
        <f t="shared" si="8595"/>
        <v>39246</v>
      </c>
      <c r="G39249">
        <f t="shared" si="8592"/>
        <v>9.8115000000000008E-3</v>
      </c>
      <c r="H39249">
        <f t="shared" si="8596"/>
        <v>0</v>
      </c>
      <c r="I39249">
        <f t="shared" si="8604"/>
        <v>0</v>
      </c>
      <c r="J39249">
        <f t="shared" si="8593"/>
        <v>0</v>
      </c>
      <c r="L39249">
        <f t="shared" si="8597"/>
        <v>35222.325124994073</v>
      </c>
      <c r="M39249">
        <f t="shared" si="8594"/>
        <v>8.8055812812485191E-3</v>
      </c>
      <c r="N39249">
        <f t="shared" si="8601"/>
        <v>0</v>
      </c>
      <c r="O39249">
        <f t="shared" si="8602"/>
        <v>0</v>
      </c>
      <c r="P39249">
        <f t="shared" si="8603"/>
        <v>0</v>
      </c>
      <c r="Q39249">
        <f t="shared" si="8598"/>
        <v>0.40625</v>
      </c>
      <c r="R39249">
        <f>Random!A39247</f>
        <v>0.20481021505533925</v>
      </c>
      <c r="T39249">
        <f t="shared" ca="1" si="8599"/>
        <v>4.152315397377588E-2</v>
      </c>
      <c r="U39249">
        <f t="shared" ca="1" si="8591"/>
        <v>0</v>
      </c>
      <c r="V39249">
        <f t="shared" ca="1" si="8600"/>
        <v>0</v>
      </c>
    </row>
    <row r="39250" spans="6:22" x14ac:dyDescent="0.25">
      <c r="F39250">
        <f t="shared" si="8595"/>
        <v>39247</v>
      </c>
      <c r="G39250">
        <f t="shared" si="8592"/>
        <v>9.8117499999999993E-3</v>
      </c>
      <c r="H39250">
        <f t="shared" si="8596"/>
        <v>0</v>
      </c>
      <c r="I39250">
        <f t="shared" si="8604"/>
        <v>0</v>
      </c>
      <c r="J39250">
        <f t="shared" si="8593"/>
        <v>0</v>
      </c>
      <c r="L39250">
        <f t="shared" si="8597"/>
        <v>35223.325124994073</v>
      </c>
      <c r="M39250">
        <f t="shared" si="8594"/>
        <v>8.8058312812485176E-3</v>
      </c>
      <c r="N39250">
        <f t="shared" si="8601"/>
        <v>0</v>
      </c>
      <c r="O39250">
        <f t="shared" si="8602"/>
        <v>0</v>
      </c>
      <c r="P39250">
        <f t="shared" si="8603"/>
        <v>0</v>
      </c>
      <c r="Q39250">
        <f t="shared" si="8598"/>
        <v>-0.671875</v>
      </c>
      <c r="R39250">
        <f>Random!A39248</f>
        <v>-0.33516508225567354</v>
      </c>
      <c r="T39250">
        <f t="shared" ca="1" si="8599"/>
        <v>1.5377401461445873E-2</v>
      </c>
      <c r="U39250">
        <f t="shared" ca="1" si="8591"/>
        <v>0</v>
      </c>
      <c r="V39250">
        <f t="shared" ca="1" si="8600"/>
        <v>0</v>
      </c>
    </row>
    <row r="39251" spans="6:22" x14ac:dyDescent="0.25">
      <c r="F39251">
        <f t="shared" si="8595"/>
        <v>39248</v>
      </c>
      <c r="G39251">
        <f t="shared" si="8592"/>
        <v>9.8119999999999995E-3</v>
      </c>
      <c r="H39251">
        <f t="shared" si="8596"/>
        <v>0</v>
      </c>
      <c r="I39251">
        <f t="shared" si="8604"/>
        <v>0</v>
      </c>
      <c r="J39251">
        <f t="shared" si="8593"/>
        <v>0</v>
      </c>
      <c r="L39251">
        <f t="shared" si="8597"/>
        <v>35224.325124994073</v>
      </c>
      <c r="M39251">
        <f t="shared" si="8594"/>
        <v>8.8060812812485179E-3</v>
      </c>
      <c r="N39251">
        <f t="shared" si="8601"/>
        <v>0</v>
      </c>
      <c r="O39251">
        <f t="shared" si="8602"/>
        <v>0</v>
      </c>
      <c r="P39251">
        <f t="shared" si="8603"/>
        <v>0</v>
      </c>
      <c r="Q39251">
        <f t="shared" si="8598"/>
        <v>0.578125</v>
      </c>
      <c r="R39251">
        <f>Random!A39249</f>
        <v>0.2893442037493128</v>
      </c>
      <c r="T39251">
        <f t="shared" ca="1" si="8599"/>
        <v>-1.6073249432974106E-2</v>
      </c>
      <c r="U39251">
        <f t="shared" ref="U39251:U39314" ca="1" si="8605">IF(T39251&gt;$D$14,T39251,0)</f>
        <v>0</v>
      </c>
      <c r="V39251">
        <f t="shared" ca="1" si="8600"/>
        <v>0</v>
      </c>
    </row>
    <row r="39252" spans="6:22" x14ac:dyDescent="0.25">
      <c r="F39252">
        <f t="shared" si="8595"/>
        <v>39249</v>
      </c>
      <c r="G39252">
        <f t="shared" si="8592"/>
        <v>9.8122499999999998E-3</v>
      </c>
      <c r="H39252">
        <f t="shared" si="8596"/>
        <v>0</v>
      </c>
      <c r="I39252">
        <f t="shared" si="8604"/>
        <v>0</v>
      </c>
      <c r="J39252">
        <f t="shared" si="8593"/>
        <v>0</v>
      </c>
      <c r="L39252">
        <f t="shared" si="8597"/>
        <v>35225.325124994073</v>
      </c>
      <c r="M39252">
        <f t="shared" si="8594"/>
        <v>8.8063312812485181E-3</v>
      </c>
      <c r="N39252">
        <f t="shared" si="8601"/>
        <v>0</v>
      </c>
      <c r="O39252">
        <f t="shared" si="8602"/>
        <v>0</v>
      </c>
      <c r="P39252">
        <f t="shared" si="8603"/>
        <v>0</v>
      </c>
      <c r="Q39252">
        <f t="shared" si="8598"/>
        <v>0.5234375</v>
      </c>
      <c r="R39252">
        <f>Random!A39250</f>
        <v>0.26024874268933818</v>
      </c>
      <c r="T39252">
        <f t="shared" ca="1" si="8599"/>
        <v>-4.2603845973096681E-2</v>
      </c>
      <c r="U39252">
        <f t="shared" ca="1" si="8605"/>
        <v>0</v>
      </c>
      <c r="V39252">
        <f t="shared" ca="1" si="8600"/>
        <v>0</v>
      </c>
    </row>
    <row r="39253" spans="6:22" x14ac:dyDescent="0.25">
      <c r="F39253">
        <f t="shared" si="8595"/>
        <v>39250</v>
      </c>
      <c r="G39253">
        <f t="shared" si="8592"/>
        <v>9.8125E-3</v>
      </c>
      <c r="H39253">
        <f t="shared" si="8596"/>
        <v>0</v>
      </c>
      <c r="I39253">
        <f t="shared" si="8604"/>
        <v>0</v>
      </c>
      <c r="J39253">
        <f t="shared" si="8593"/>
        <v>0</v>
      </c>
      <c r="L39253">
        <f t="shared" si="8597"/>
        <v>35226.325124994073</v>
      </c>
      <c r="M39253">
        <f t="shared" si="8594"/>
        <v>8.8065812812485184E-3</v>
      </c>
      <c r="N39253">
        <f t="shared" si="8601"/>
        <v>0</v>
      </c>
      <c r="O39253">
        <f t="shared" si="8602"/>
        <v>0</v>
      </c>
      <c r="P39253">
        <f t="shared" si="8603"/>
        <v>0</v>
      </c>
      <c r="Q39253">
        <f t="shared" si="8598"/>
        <v>-0.3046875</v>
      </c>
      <c r="R39253">
        <f>Random!A39251</f>
        <v>-0.15133104540046238</v>
      </c>
      <c r="T39253">
        <f t="shared" ca="1" si="8599"/>
        <v>-5.514558068852865E-2</v>
      </c>
      <c r="U39253">
        <f t="shared" ca="1" si="8605"/>
        <v>0</v>
      </c>
      <c r="V39253">
        <f t="shared" ca="1" si="8600"/>
        <v>0</v>
      </c>
    </row>
    <row r="39254" spans="6:22" x14ac:dyDescent="0.25">
      <c r="F39254">
        <f t="shared" si="8595"/>
        <v>39251</v>
      </c>
      <c r="G39254">
        <f t="shared" si="8592"/>
        <v>9.8127500000000003E-3</v>
      </c>
      <c r="H39254">
        <f t="shared" si="8596"/>
        <v>0</v>
      </c>
      <c r="I39254">
        <f t="shared" si="8604"/>
        <v>0</v>
      </c>
      <c r="J39254">
        <f t="shared" si="8593"/>
        <v>0</v>
      </c>
      <c r="L39254">
        <f t="shared" si="8597"/>
        <v>35227.325124994073</v>
      </c>
      <c r="M39254">
        <f t="shared" si="8594"/>
        <v>8.8068312812485186E-3</v>
      </c>
      <c r="N39254">
        <f t="shared" si="8601"/>
        <v>0</v>
      </c>
      <c r="O39254">
        <f t="shared" si="8602"/>
        <v>0</v>
      </c>
      <c r="P39254">
        <f t="shared" si="8603"/>
        <v>0</v>
      </c>
      <c r="Q39254">
        <f t="shared" si="8598"/>
        <v>-0.5390625</v>
      </c>
      <c r="R39254">
        <f>Random!A39252</f>
        <v>-0.26810744651557161</v>
      </c>
      <c r="T39254">
        <f t="shared" ca="1" si="8599"/>
        <v>-4.8522402297954903E-2</v>
      </c>
      <c r="U39254">
        <f t="shared" ca="1" si="8605"/>
        <v>0</v>
      </c>
      <c r="V39254">
        <f t="shared" ca="1" si="8600"/>
        <v>0</v>
      </c>
    </row>
    <row r="39255" spans="6:22" x14ac:dyDescent="0.25">
      <c r="F39255">
        <f t="shared" si="8595"/>
        <v>39252</v>
      </c>
      <c r="G39255">
        <f t="shared" si="8592"/>
        <v>9.8130000000000005E-3</v>
      </c>
      <c r="H39255">
        <f t="shared" si="8596"/>
        <v>0</v>
      </c>
      <c r="I39255">
        <f t="shared" si="8604"/>
        <v>0</v>
      </c>
      <c r="J39255">
        <f t="shared" si="8593"/>
        <v>0</v>
      </c>
      <c r="L39255">
        <f t="shared" si="8597"/>
        <v>35228.325124994073</v>
      </c>
      <c r="M39255">
        <f t="shared" si="8594"/>
        <v>8.8070812812485189E-3</v>
      </c>
      <c r="N39255">
        <f t="shared" si="8601"/>
        <v>0</v>
      </c>
      <c r="O39255">
        <f t="shared" si="8602"/>
        <v>0</v>
      </c>
      <c r="P39255">
        <f t="shared" si="8603"/>
        <v>0</v>
      </c>
      <c r="Q39255">
        <f t="shared" si="8598"/>
        <v>0.8671875</v>
      </c>
      <c r="R39255">
        <f>Random!A39253</f>
        <v>0.43296523353474092</v>
      </c>
      <c r="T39255">
        <f t="shared" ca="1" si="8599"/>
        <v>-2.4888902551399909E-2</v>
      </c>
      <c r="U39255">
        <f t="shared" ca="1" si="8605"/>
        <v>0</v>
      </c>
      <c r="V39255">
        <f t="shared" ca="1" si="8600"/>
        <v>0</v>
      </c>
    </row>
    <row r="39256" spans="6:22" x14ac:dyDescent="0.25">
      <c r="F39256">
        <f t="shared" si="8595"/>
        <v>39253</v>
      </c>
      <c r="G39256">
        <f t="shared" si="8592"/>
        <v>9.8132500000000008E-3</v>
      </c>
      <c r="H39256">
        <f t="shared" si="8596"/>
        <v>0</v>
      </c>
      <c r="I39256">
        <f t="shared" si="8604"/>
        <v>0</v>
      </c>
      <c r="J39256">
        <f t="shared" si="8593"/>
        <v>0</v>
      </c>
      <c r="L39256">
        <f t="shared" si="8597"/>
        <v>35229.325124994073</v>
      </c>
      <c r="M39256">
        <f t="shared" si="8594"/>
        <v>8.8073312812485191E-3</v>
      </c>
      <c r="N39256">
        <f t="shared" si="8601"/>
        <v>0</v>
      </c>
      <c r="O39256">
        <f t="shared" si="8602"/>
        <v>0</v>
      </c>
      <c r="P39256">
        <f t="shared" si="8603"/>
        <v>0</v>
      </c>
      <c r="Q39256">
        <f t="shared" si="8598"/>
        <v>-0.4375</v>
      </c>
      <c r="R39256">
        <f>Random!A39254</f>
        <v>-0.21733987920284825</v>
      </c>
      <c r="T39256">
        <f t="shared" ca="1" si="8599"/>
        <v>6.0465450875652827E-3</v>
      </c>
      <c r="U39256">
        <f t="shared" ca="1" si="8605"/>
        <v>0</v>
      </c>
      <c r="V39256">
        <f t="shared" ca="1" si="8600"/>
        <v>0</v>
      </c>
    </row>
    <row r="39257" spans="6:22" x14ac:dyDescent="0.25">
      <c r="F39257">
        <f t="shared" si="8595"/>
        <v>39254</v>
      </c>
      <c r="G39257">
        <f t="shared" si="8592"/>
        <v>9.8134999999999993E-3</v>
      </c>
      <c r="H39257">
        <f t="shared" si="8596"/>
        <v>0</v>
      </c>
      <c r="I39257">
        <f t="shared" si="8604"/>
        <v>0</v>
      </c>
      <c r="J39257">
        <f t="shared" si="8593"/>
        <v>0</v>
      </c>
      <c r="L39257">
        <f t="shared" si="8597"/>
        <v>35230.325124994073</v>
      </c>
      <c r="M39257">
        <f t="shared" si="8594"/>
        <v>8.8075812812485176E-3</v>
      </c>
      <c r="N39257">
        <f t="shared" si="8601"/>
        <v>0</v>
      </c>
      <c r="O39257">
        <f t="shared" si="8602"/>
        <v>0</v>
      </c>
      <c r="P39257">
        <f t="shared" si="8603"/>
        <v>0</v>
      </c>
      <c r="Q39257">
        <f t="shared" si="8598"/>
        <v>0.1640625</v>
      </c>
      <c r="R39257">
        <f>Random!A39255</f>
        <v>8.2577027392846558E-2</v>
      </c>
      <c r="T39257">
        <f t="shared" ca="1" si="8599"/>
        <v>3.4805662007531393E-2</v>
      </c>
      <c r="U39257">
        <f t="shared" ca="1" si="8605"/>
        <v>0</v>
      </c>
      <c r="V39257">
        <f t="shared" ca="1" si="8600"/>
        <v>0</v>
      </c>
    </row>
    <row r="39258" spans="6:22" x14ac:dyDescent="0.25">
      <c r="F39258">
        <f t="shared" si="8595"/>
        <v>39255</v>
      </c>
      <c r="G39258">
        <f t="shared" si="8592"/>
        <v>9.8137499999999996E-3</v>
      </c>
      <c r="H39258">
        <f t="shared" si="8596"/>
        <v>0</v>
      </c>
      <c r="I39258">
        <f t="shared" si="8604"/>
        <v>0</v>
      </c>
      <c r="J39258">
        <f t="shared" si="8593"/>
        <v>0</v>
      </c>
      <c r="L39258">
        <f t="shared" si="8597"/>
        <v>35231.325124994073</v>
      </c>
      <c r="M39258">
        <f t="shared" si="8594"/>
        <v>8.8078312812485179E-3</v>
      </c>
      <c r="N39258">
        <f t="shared" si="8601"/>
        <v>0</v>
      </c>
      <c r="O39258">
        <f t="shared" si="8602"/>
        <v>0</v>
      </c>
      <c r="P39258">
        <f t="shared" si="8603"/>
        <v>0</v>
      </c>
      <c r="Q39258">
        <f t="shared" si="8598"/>
        <v>-0.2109375</v>
      </c>
      <c r="R39258">
        <f>Random!A39256</f>
        <v>-0.10650914394304145</v>
      </c>
      <c r="T39258">
        <f t="shared" ca="1" si="8599"/>
        <v>5.0782267077420062E-2</v>
      </c>
      <c r="U39258">
        <f t="shared" ca="1" si="8605"/>
        <v>0</v>
      </c>
      <c r="V39258">
        <f t="shared" ca="1" si="8600"/>
        <v>0</v>
      </c>
    </row>
    <row r="39259" spans="6:22" x14ac:dyDescent="0.25">
      <c r="F39259">
        <f t="shared" si="8595"/>
        <v>39256</v>
      </c>
      <c r="G39259">
        <f t="shared" ref="G39259:G39322" si="8606">F39259/$D$2</f>
        <v>9.8139999999999998E-3</v>
      </c>
      <c r="H39259">
        <f t="shared" si="8596"/>
        <v>0</v>
      </c>
      <c r="I39259">
        <f t="shared" si="8604"/>
        <v>0</v>
      </c>
      <c r="J39259">
        <f t="shared" ref="J39259:J39322" si="8607">ROUND(I39259*$D$3,0)/$D$3</f>
        <v>0</v>
      </c>
      <c r="L39259">
        <f t="shared" si="8597"/>
        <v>35232.325124994073</v>
      </c>
      <c r="M39259">
        <f t="shared" ref="M39259:M39322" si="8608">L39259/$D$2</f>
        <v>8.8080812812485181E-3</v>
      </c>
      <c r="N39259">
        <f t="shared" si="8601"/>
        <v>0</v>
      </c>
      <c r="O39259">
        <f t="shared" si="8602"/>
        <v>0</v>
      </c>
      <c r="P39259">
        <f t="shared" si="8603"/>
        <v>0</v>
      </c>
      <c r="Q39259">
        <f t="shared" si="8598"/>
        <v>-0.40625</v>
      </c>
      <c r="R39259">
        <f>Random!A39257</f>
        <v>-0.20483369293257092</v>
      </c>
      <c r="T39259">
        <f t="shared" ca="1" si="8599"/>
        <v>4.8003615558784928E-2</v>
      </c>
      <c r="U39259">
        <f t="shared" ca="1" si="8605"/>
        <v>0</v>
      </c>
      <c r="V39259">
        <f t="shared" ca="1" si="8600"/>
        <v>0</v>
      </c>
    </row>
    <row r="39260" spans="6:22" x14ac:dyDescent="0.25">
      <c r="F39260">
        <f t="shared" si="8595"/>
        <v>39257</v>
      </c>
      <c r="G39260">
        <f t="shared" si="8606"/>
        <v>9.8142500000000001E-3</v>
      </c>
      <c r="H39260">
        <f t="shared" si="8596"/>
        <v>0</v>
      </c>
      <c r="I39260">
        <f t="shared" si="8604"/>
        <v>0</v>
      </c>
      <c r="J39260">
        <f t="shared" si="8607"/>
        <v>0</v>
      </c>
      <c r="L39260">
        <f t="shared" si="8597"/>
        <v>35233.325124994073</v>
      </c>
      <c r="M39260">
        <f t="shared" si="8608"/>
        <v>8.8083312812485184E-3</v>
      </c>
      <c r="N39260">
        <f t="shared" si="8601"/>
        <v>0</v>
      </c>
      <c r="O39260">
        <f t="shared" si="8602"/>
        <v>0</v>
      </c>
      <c r="P39260">
        <f t="shared" si="8603"/>
        <v>0</v>
      </c>
      <c r="Q39260">
        <f t="shared" si="8598"/>
        <v>0.390625</v>
      </c>
      <c r="R39260">
        <f>Random!A39258</f>
        <v>0.1958433920746947</v>
      </c>
      <c r="T39260">
        <f t="shared" ca="1" si="8599"/>
        <v>2.8149026088098394E-2</v>
      </c>
      <c r="U39260">
        <f t="shared" ca="1" si="8605"/>
        <v>0</v>
      </c>
      <c r="V39260">
        <f t="shared" ca="1" si="8600"/>
        <v>0</v>
      </c>
    </row>
    <row r="39261" spans="6:22" x14ac:dyDescent="0.25">
      <c r="F39261">
        <f t="shared" si="8595"/>
        <v>39258</v>
      </c>
      <c r="G39261">
        <f t="shared" si="8606"/>
        <v>9.8145000000000003E-3</v>
      </c>
      <c r="H39261">
        <f t="shared" si="8596"/>
        <v>0</v>
      </c>
      <c r="I39261">
        <f t="shared" si="8604"/>
        <v>0</v>
      </c>
      <c r="J39261">
        <f t="shared" si="8607"/>
        <v>0</v>
      </c>
      <c r="L39261">
        <f t="shared" si="8597"/>
        <v>35234.325124994073</v>
      </c>
      <c r="M39261">
        <f t="shared" si="8608"/>
        <v>8.8085812812485186E-3</v>
      </c>
      <c r="N39261">
        <f t="shared" si="8601"/>
        <v>0</v>
      </c>
      <c r="O39261">
        <f t="shared" si="8602"/>
        <v>0</v>
      </c>
      <c r="P39261">
        <f t="shared" si="8603"/>
        <v>0</v>
      </c>
      <c r="Q39261">
        <f t="shared" si="8598"/>
        <v>0.234375</v>
      </c>
      <c r="R39261">
        <f>Random!A39259</f>
        <v>0.11611554180507977</v>
      </c>
      <c r="T39261">
        <f t="shared" ca="1" si="8599"/>
        <v>-2.9624031645442439E-3</v>
      </c>
      <c r="U39261">
        <f t="shared" ca="1" si="8605"/>
        <v>0</v>
      </c>
      <c r="V39261">
        <f t="shared" ca="1" si="8600"/>
        <v>0</v>
      </c>
    </row>
    <row r="39262" spans="6:22" x14ac:dyDescent="0.25">
      <c r="F39262">
        <f t="shared" si="8595"/>
        <v>39259</v>
      </c>
      <c r="G39262">
        <f t="shared" si="8606"/>
        <v>9.8147500000000006E-3</v>
      </c>
      <c r="H39262">
        <f t="shared" si="8596"/>
        <v>0</v>
      </c>
      <c r="I39262">
        <f t="shared" si="8604"/>
        <v>0</v>
      </c>
      <c r="J39262">
        <f t="shared" si="8607"/>
        <v>0</v>
      </c>
      <c r="L39262">
        <f t="shared" si="8597"/>
        <v>35235.325124994073</v>
      </c>
      <c r="M39262">
        <f t="shared" si="8608"/>
        <v>8.8088312812485189E-3</v>
      </c>
      <c r="N39262">
        <f t="shared" si="8601"/>
        <v>0</v>
      </c>
      <c r="O39262">
        <f t="shared" si="8602"/>
        <v>0</v>
      </c>
      <c r="P39262">
        <f t="shared" si="8603"/>
        <v>0</v>
      </c>
      <c r="Q39262">
        <f t="shared" si="8598"/>
        <v>-0.671875</v>
      </c>
      <c r="R39262">
        <f>Random!A39260</f>
        <v>-0.33771640150396043</v>
      </c>
      <c r="T39262">
        <f t="shared" ca="1" si="8599"/>
        <v>-3.2693910190691289E-2</v>
      </c>
      <c r="U39262">
        <f t="shared" ca="1" si="8605"/>
        <v>0</v>
      </c>
      <c r="V39262">
        <f t="shared" ca="1" si="8600"/>
        <v>0</v>
      </c>
    </row>
    <row r="39263" spans="6:22" x14ac:dyDescent="0.25">
      <c r="F39263">
        <f t="shared" si="8595"/>
        <v>39260</v>
      </c>
      <c r="G39263">
        <f t="shared" si="8606"/>
        <v>9.8150000000000008E-3</v>
      </c>
      <c r="H39263">
        <f t="shared" si="8596"/>
        <v>0</v>
      </c>
      <c r="I39263">
        <f t="shared" si="8604"/>
        <v>0</v>
      </c>
      <c r="J39263">
        <f t="shared" si="8607"/>
        <v>0</v>
      </c>
      <c r="L39263">
        <f t="shared" si="8597"/>
        <v>35236.325124994073</v>
      </c>
      <c r="M39263">
        <f t="shared" si="8608"/>
        <v>8.8090812812485191E-3</v>
      </c>
      <c r="N39263">
        <f t="shared" si="8601"/>
        <v>0</v>
      </c>
      <c r="O39263">
        <f t="shared" si="8602"/>
        <v>0</v>
      </c>
      <c r="P39263">
        <f t="shared" si="8603"/>
        <v>0</v>
      </c>
      <c r="Q39263">
        <f t="shared" si="8598"/>
        <v>0.1796875</v>
      </c>
      <c r="R39263">
        <f>Random!A39261</f>
        <v>8.8438916233270604E-2</v>
      </c>
      <c r="T39263">
        <f t="shared" ca="1" si="8599"/>
        <v>-5.0975674696966615E-2</v>
      </c>
      <c r="U39263">
        <f t="shared" ca="1" si="8605"/>
        <v>0</v>
      </c>
      <c r="V39263">
        <f t="shared" ca="1" si="8600"/>
        <v>0</v>
      </c>
    </row>
    <row r="39264" spans="6:22" x14ac:dyDescent="0.25">
      <c r="F39264">
        <f t="shared" si="8595"/>
        <v>39261</v>
      </c>
      <c r="G39264">
        <f t="shared" si="8606"/>
        <v>9.8152499999999993E-3</v>
      </c>
      <c r="H39264">
        <f t="shared" si="8596"/>
        <v>0</v>
      </c>
      <c r="I39264">
        <f t="shared" si="8604"/>
        <v>0</v>
      </c>
      <c r="J39264">
        <f t="shared" si="8607"/>
        <v>0</v>
      </c>
      <c r="L39264">
        <f t="shared" si="8597"/>
        <v>35237.325124994073</v>
      </c>
      <c r="M39264">
        <f t="shared" si="8608"/>
        <v>8.8093312812485176E-3</v>
      </c>
      <c r="N39264">
        <f t="shared" si="8601"/>
        <v>0</v>
      </c>
      <c r="O39264">
        <f t="shared" si="8602"/>
        <v>0</v>
      </c>
      <c r="P39264">
        <f t="shared" si="8603"/>
        <v>0</v>
      </c>
      <c r="Q39264">
        <f t="shared" si="8598"/>
        <v>-0.3515625</v>
      </c>
      <c r="R39264">
        <f>Random!A39262</f>
        <v>-0.17645682588712153</v>
      </c>
      <c r="T39264">
        <f t="shared" ca="1" si="8599"/>
        <v>-5.2028457446969961E-2</v>
      </c>
      <c r="U39264">
        <f t="shared" ca="1" si="8605"/>
        <v>0</v>
      </c>
      <c r="V39264">
        <f t="shared" ca="1" si="8600"/>
        <v>0</v>
      </c>
    </row>
    <row r="39265" spans="6:22" x14ac:dyDescent="0.25">
      <c r="F39265">
        <f t="shared" si="8595"/>
        <v>39262</v>
      </c>
      <c r="G39265">
        <f t="shared" si="8606"/>
        <v>9.8154999999999996E-3</v>
      </c>
      <c r="H39265">
        <f t="shared" si="8596"/>
        <v>0</v>
      </c>
      <c r="I39265">
        <f t="shared" si="8604"/>
        <v>0</v>
      </c>
      <c r="J39265">
        <f t="shared" si="8607"/>
        <v>0</v>
      </c>
      <c r="L39265">
        <f t="shared" si="8597"/>
        <v>35238.325124994073</v>
      </c>
      <c r="M39265">
        <f t="shared" si="8608"/>
        <v>8.8095812812485179E-3</v>
      </c>
      <c r="N39265">
        <f t="shared" si="8601"/>
        <v>0</v>
      </c>
      <c r="O39265">
        <f t="shared" si="8602"/>
        <v>0</v>
      </c>
      <c r="P39265">
        <f t="shared" si="8603"/>
        <v>0</v>
      </c>
      <c r="Q39265">
        <f t="shared" si="8598"/>
        <v>0.9375</v>
      </c>
      <c r="R39265">
        <f>Random!A39263</f>
        <v>0.46920750021841817</v>
      </c>
      <c r="T39265">
        <f t="shared" ca="1" si="8599"/>
        <v>-3.471878812160633E-2</v>
      </c>
      <c r="U39265">
        <f t="shared" ca="1" si="8605"/>
        <v>0</v>
      </c>
      <c r="V39265">
        <f t="shared" ca="1" si="8600"/>
        <v>0</v>
      </c>
    </row>
    <row r="39266" spans="6:22" x14ac:dyDescent="0.25">
      <c r="F39266">
        <f t="shared" si="8595"/>
        <v>39263</v>
      </c>
      <c r="G39266">
        <f t="shared" si="8606"/>
        <v>9.8157499999999998E-3</v>
      </c>
      <c r="H39266">
        <f t="shared" si="8596"/>
        <v>0</v>
      </c>
      <c r="I39266">
        <f t="shared" si="8604"/>
        <v>0</v>
      </c>
      <c r="J39266">
        <f t="shared" si="8607"/>
        <v>0</v>
      </c>
      <c r="L39266">
        <f t="shared" si="8597"/>
        <v>35239.325124994073</v>
      </c>
      <c r="M39266">
        <f t="shared" si="8608"/>
        <v>8.8098312812485181E-3</v>
      </c>
      <c r="N39266">
        <f t="shared" si="8601"/>
        <v>0</v>
      </c>
      <c r="O39266">
        <f t="shared" si="8602"/>
        <v>0</v>
      </c>
      <c r="P39266">
        <f t="shared" si="8603"/>
        <v>0</v>
      </c>
      <c r="Q39266">
        <f t="shared" si="8598"/>
        <v>0.84375</v>
      </c>
      <c r="R39266">
        <f>Random!A39264</f>
        <v>0.42238682209189038</v>
      </c>
      <c r="T39266">
        <f t="shared" ca="1" si="8599"/>
        <v>-7.4129280823354094E-3</v>
      </c>
      <c r="U39266">
        <f t="shared" ca="1" si="8605"/>
        <v>0</v>
      </c>
      <c r="V39266">
        <f t="shared" ca="1" si="8600"/>
        <v>0</v>
      </c>
    </row>
    <row r="39267" spans="6:22" x14ac:dyDescent="0.25">
      <c r="F39267">
        <f t="shared" si="8595"/>
        <v>39264</v>
      </c>
      <c r="G39267">
        <f t="shared" si="8606"/>
        <v>9.8160000000000001E-3</v>
      </c>
      <c r="H39267">
        <f t="shared" si="8596"/>
        <v>0</v>
      </c>
      <c r="I39267">
        <f t="shared" si="8604"/>
        <v>0</v>
      </c>
      <c r="J39267">
        <f t="shared" si="8607"/>
        <v>0</v>
      </c>
      <c r="L39267">
        <f t="shared" si="8597"/>
        <v>35240.325124994073</v>
      </c>
      <c r="M39267">
        <f t="shared" si="8608"/>
        <v>8.8100812812485184E-3</v>
      </c>
      <c r="N39267">
        <f t="shared" si="8601"/>
        <v>0</v>
      </c>
      <c r="O39267">
        <f t="shared" si="8602"/>
        <v>0</v>
      </c>
      <c r="P39267">
        <f t="shared" si="8603"/>
        <v>0</v>
      </c>
      <c r="Q39267">
        <f t="shared" si="8598"/>
        <v>0.2265625</v>
      </c>
      <c r="R39267">
        <f>Random!A39265</f>
        <v>0.11399466181226847</v>
      </c>
      <c r="T39267">
        <f t="shared" ca="1" si="8599"/>
        <v>1.9624616662083556E-2</v>
      </c>
      <c r="U39267">
        <f t="shared" ca="1" si="8605"/>
        <v>0</v>
      </c>
      <c r="V39267">
        <f t="shared" ca="1" si="8600"/>
        <v>0</v>
      </c>
    </row>
    <row r="39268" spans="6:22" x14ac:dyDescent="0.25">
      <c r="F39268">
        <f t="shared" si="8595"/>
        <v>39265</v>
      </c>
      <c r="G39268">
        <f t="shared" si="8606"/>
        <v>9.8162500000000003E-3</v>
      </c>
      <c r="H39268">
        <f t="shared" si="8596"/>
        <v>0</v>
      </c>
      <c r="I39268">
        <f t="shared" si="8604"/>
        <v>0</v>
      </c>
      <c r="J39268">
        <f t="shared" si="8607"/>
        <v>0</v>
      </c>
      <c r="L39268">
        <f t="shared" si="8597"/>
        <v>35241.325124994073</v>
      </c>
      <c r="M39268">
        <f t="shared" si="8608"/>
        <v>8.8103312812485186E-3</v>
      </c>
      <c r="N39268">
        <f t="shared" si="8601"/>
        <v>0</v>
      </c>
      <c r="O39268">
        <f t="shared" si="8602"/>
        <v>0</v>
      </c>
      <c r="P39268">
        <f t="shared" si="8603"/>
        <v>0</v>
      </c>
      <c r="Q39268">
        <f t="shared" si="8598"/>
        <v>-0.609375</v>
      </c>
      <c r="R39268">
        <f>Random!A39266</f>
        <v>-0.30504494397329684</v>
      </c>
      <c r="T39268">
        <f t="shared" ca="1" si="8599"/>
        <v>3.9389618614461872E-2</v>
      </c>
      <c r="U39268">
        <f t="shared" ca="1" si="8605"/>
        <v>0</v>
      </c>
      <c r="V39268">
        <f t="shared" ca="1" si="8600"/>
        <v>0</v>
      </c>
    </row>
    <row r="39269" spans="6:22" x14ac:dyDescent="0.25">
      <c r="F39269">
        <f t="shared" si="8595"/>
        <v>39266</v>
      </c>
      <c r="G39269">
        <f t="shared" si="8606"/>
        <v>9.8165000000000006E-3</v>
      </c>
      <c r="H39269">
        <f t="shared" si="8596"/>
        <v>0</v>
      </c>
      <c r="I39269">
        <f t="shared" si="8604"/>
        <v>0</v>
      </c>
      <c r="J39269">
        <f t="shared" si="8607"/>
        <v>0</v>
      </c>
      <c r="L39269">
        <f t="shared" si="8597"/>
        <v>35242.325124994073</v>
      </c>
      <c r="M39269">
        <f t="shared" si="8608"/>
        <v>8.8105812812485189E-3</v>
      </c>
      <c r="N39269">
        <f t="shared" si="8601"/>
        <v>0</v>
      </c>
      <c r="O39269">
        <f t="shared" si="8602"/>
        <v>0</v>
      </c>
      <c r="P39269">
        <f t="shared" si="8603"/>
        <v>0</v>
      </c>
      <c r="Q39269">
        <f t="shared" si="8598"/>
        <v>-0.4296875</v>
      </c>
      <c r="R39269">
        <f>Random!A39267</f>
        <v>-0.21381903440801586</v>
      </c>
      <c r="T39269">
        <f t="shared" ca="1" si="8599"/>
        <v>4.6703109749557194E-2</v>
      </c>
      <c r="U39269">
        <f t="shared" ca="1" si="8605"/>
        <v>0</v>
      </c>
      <c r="V39269">
        <f t="shared" ca="1" si="8600"/>
        <v>0</v>
      </c>
    </row>
    <row r="39270" spans="6:22" x14ac:dyDescent="0.25">
      <c r="F39270">
        <f t="shared" si="8595"/>
        <v>39267</v>
      </c>
      <c r="G39270">
        <f t="shared" si="8606"/>
        <v>9.8167500000000008E-3</v>
      </c>
      <c r="H39270">
        <f t="shared" si="8596"/>
        <v>0</v>
      </c>
      <c r="I39270">
        <f t="shared" si="8604"/>
        <v>0</v>
      </c>
      <c r="J39270">
        <f t="shared" si="8607"/>
        <v>0</v>
      </c>
      <c r="L39270">
        <f t="shared" si="8597"/>
        <v>35243.325124994073</v>
      </c>
      <c r="M39270">
        <f t="shared" si="8608"/>
        <v>8.8108312812485191E-3</v>
      </c>
      <c r="N39270">
        <f t="shared" si="8601"/>
        <v>0</v>
      </c>
      <c r="O39270">
        <f t="shared" si="8602"/>
        <v>0</v>
      </c>
      <c r="P39270">
        <f t="shared" si="8603"/>
        <v>0</v>
      </c>
      <c r="Q39270">
        <f t="shared" si="8598"/>
        <v>0.203125</v>
      </c>
      <c r="R39270">
        <f>Random!A39268</f>
        <v>0.10251363589931661</v>
      </c>
      <c r="T39270">
        <f t="shared" ca="1" si="8599"/>
        <v>3.7578463792280317E-2</v>
      </c>
      <c r="U39270">
        <f t="shared" ca="1" si="8605"/>
        <v>0</v>
      </c>
      <c r="V39270">
        <f t="shared" ca="1" si="8600"/>
        <v>0</v>
      </c>
    </row>
    <row r="39271" spans="6:22" x14ac:dyDescent="0.25">
      <c r="F39271">
        <f t="shared" si="8595"/>
        <v>39268</v>
      </c>
      <c r="G39271">
        <f t="shared" si="8606"/>
        <v>9.8169999999999993E-3</v>
      </c>
      <c r="H39271">
        <f t="shared" si="8596"/>
        <v>0</v>
      </c>
      <c r="I39271">
        <f t="shared" si="8604"/>
        <v>0</v>
      </c>
      <c r="J39271">
        <f t="shared" si="8607"/>
        <v>0</v>
      </c>
      <c r="L39271">
        <f t="shared" si="8597"/>
        <v>35244.325124994073</v>
      </c>
      <c r="M39271">
        <f t="shared" si="8608"/>
        <v>8.8110812812485177E-3</v>
      </c>
      <c r="N39271">
        <f t="shared" si="8601"/>
        <v>0</v>
      </c>
      <c r="O39271">
        <f t="shared" si="8602"/>
        <v>0</v>
      </c>
      <c r="P39271">
        <f t="shared" si="8603"/>
        <v>0</v>
      </c>
      <c r="Q39271">
        <f t="shared" si="8598"/>
        <v>-0.9453125</v>
      </c>
      <c r="R39271">
        <f>Random!A39269</f>
        <v>-0.47371282954242111</v>
      </c>
      <c r="T39271">
        <f t="shared" ca="1" si="8599"/>
        <v>1.5456639112417519E-2</v>
      </c>
      <c r="U39271">
        <f t="shared" ca="1" si="8605"/>
        <v>0</v>
      </c>
      <c r="V39271">
        <f t="shared" ca="1" si="8600"/>
        <v>0</v>
      </c>
    </row>
    <row r="39272" spans="6:22" x14ac:dyDescent="0.25">
      <c r="F39272">
        <f t="shared" si="8595"/>
        <v>39269</v>
      </c>
      <c r="G39272">
        <f t="shared" si="8606"/>
        <v>9.8172499999999996E-3</v>
      </c>
      <c r="H39272">
        <f t="shared" si="8596"/>
        <v>0</v>
      </c>
      <c r="I39272">
        <f t="shared" si="8604"/>
        <v>0</v>
      </c>
      <c r="J39272">
        <f t="shared" si="8607"/>
        <v>0</v>
      </c>
      <c r="L39272">
        <f t="shared" si="8597"/>
        <v>35245.325124994073</v>
      </c>
      <c r="M39272">
        <f t="shared" si="8608"/>
        <v>8.8113312812485179E-3</v>
      </c>
      <c r="N39272">
        <f t="shared" si="8601"/>
        <v>0</v>
      </c>
      <c r="O39272">
        <f t="shared" si="8602"/>
        <v>0</v>
      </c>
      <c r="P39272">
        <f t="shared" si="8603"/>
        <v>0</v>
      </c>
      <c r="Q39272">
        <f t="shared" si="8598"/>
        <v>-0.8671875</v>
      </c>
      <c r="R39272">
        <f>Random!A39270</f>
        <v>-0.4337470767242193</v>
      </c>
      <c r="T39272">
        <f t="shared" ca="1" si="8599"/>
        <v>-1.0543608384430249E-2</v>
      </c>
      <c r="U39272">
        <f t="shared" ca="1" si="8605"/>
        <v>0</v>
      </c>
      <c r="V39272">
        <f t="shared" ca="1" si="8600"/>
        <v>0</v>
      </c>
    </row>
    <row r="39273" spans="6:22" x14ac:dyDescent="0.25">
      <c r="F39273">
        <f t="shared" si="8595"/>
        <v>39270</v>
      </c>
      <c r="G39273">
        <f t="shared" si="8606"/>
        <v>9.8174999999999998E-3</v>
      </c>
      <c r="H39273">
        <f t="shared" si="8596"/>
        <v>0</v>
      </c>
      <c r="I39273">
        <f t="shared" si="8604"/>
        <v>0</v>
      </c>
      <c r="J39273">
        <f t="shared" si="8607"/>
        <v>0</v>
      </c>
      <c r="L39273">
        <f t="shared" si="8597"/>
        <v>35246.325124994073</v>
      </c>
      <c r="M39273">
        <f t="shared" si="8608"/>
        <v>8.8115812812485182E-3</v>
      </c>
      <c r="N39273">
        <f t="shared" si="8601"/>
        <v>0</v>
      </c>
      <c r="O39273">
        <f t="shared" si="8602"/>
        <v>0</v>
      </c>
      <c r="P39273">
        <f t="shared" si="8603"/>
        <v>0</v>
      </c>
      <c r="Q39273">
        <f t="shared" si="8598"/>
        <v>-0.7421875</v>
      </c>
      <c r="R39273">
        <f>Random!A39271</f>
        <v>-0.37018001529042577</v>
      </c>
      <c r="T39273">
        <f t="shared" ca="1" si="8599"/>
        <v>-3.0032659401529865E-2</v>
      </c>
      <c r="U39273">
        <f t="shared" ca="1" si="8605"/>
        <v>0</v>
      </c>
      <c r="V39273">
        <f t="shared" ca="1" si="8600"/>
        <v>0</v>
      </c>
    </row>
    <row r="39274" spans="6:22" x14ac:dyDescent="0.25">
      <c r="F39274">
        <f t="shared" si="8595"/>
        <v>39271</v>
      </c>
      <c r="G39274">
        <f t="shared" si="8606"/>
        <v>9.8177500000000001E-3</v>
      </c>
      <c r="H39274">
        <f t="shared" si="8596"/>
        <v>0</v>
      </c>
      <c r="I39274">
        <f t="shared" si="8604"/>
        <v>0</v>
      </c>
      <c r="J39274">
        <f t="shared" si="8607"/>
        <v>0</v>
      </c>
      <c r="L39274">
        <f t="shared" si="8597"/>
        <v>35247.325124994073</v>
      </c>
      <c r="M39274">
        <f t="shared" si="8608"/>
        <v>8.8118312812485184E-3</v>
      </c>
      <c r="N39274">
        <f t="shared" si="8601"/>
        <v>0</v>
      </c>
      <c r="O39274">
        <f t="shared" si="8602"/>
        <v>0</v>
      </c>
      <c r="P39274">
        <f t="shared" si="8603"/>
        <v>0</v>
      </c>
      <c r="Q39274">
        <f t="shared" si="8598"/>
        <v>0.7734375</v>
      </c>
      <c r="R39274">
        <f>Random!A39272</f>
        <v>0.3849987336631493</v>
      </c>
      <c r="T39274">
        <f t="shared" ca="1" si="8599"/>
        <v>-3.8359526181642171E-2</v>
      </c>
      <c r="U39274">
        <f t="shared" ca="1" si="8605"/>
        <v>0</v>
      </c>
      <c r="V39274">
        <f t="shared" ca="1" si="8600"/>
        <v>0</v>
      </c>
    </row>
    <row r="39275" spans="6:22" x14ac:dyDescent="0.25">
      <c r="F39275">
        <f t="shared" si="8595"/>
        <v>39272</v>
      </c>
      <c r="G39275">
        <f t="shared" si="8606"/>
        <v>9.8180000000000003E-3</v>
      </c>
      <c r="H39275">
        <f t="shared" si="8596"/>
        <v>0</v>
      </c>
      <c r="I39275">
        <f t="shared" si="8604"/>
        <v>0</v>
      </c>
      <c r="J39275">
        <f t="shared" si="8607"/>
        <v>0</v>
      </c>
      <c r="L39275">
        <f t="shared" si="8597"/>
        <v>35248.325124994073</v>
      </c>
      <c r="M39275">
        <f t="shared" si="8608"/>
        <v>8.8120812812485187E-3</v>
      </c>
      <c r="N39275">
        <f t="shared" si="8601"/>
        <v>0</v>
      </c>
      <c r="O39275">
        <f t="shared" si="8602"/>
        <v>0</v>
      </c>
      <c r="P39275">
        <f t="shared" si="8603"/>
        <v>0</v>
      </c>
      <c r="Q39275">
        <f t="shared" si="8598"/>
        <v>0.5546875</v>
      </c>
      <c r="R39275">
        <f>Random!A39273</f>
        <v>0.27567096199867935</v>
      </c>
      <c r="T39275">
        <f t="shared" ca="1" si="8599"/>
        <v>-3.3713472323080314E-2</v>
      </c>
      <c r="U39275">
        <f t="shared" ca="1" si="8605"/>
        <v>0</v>
      </c>
      <c r="V39275">
        <f t="shared" ca="1" si="8600"/>
        <v>0</v>
      </c>
    </row>
    <row r="39276" spans="6:22" x14ac:dyDescent="0.25">
      <c r="F39276">
        <f t="shared" si="8595"/>
        <v>39273</v>
      </c>
      <c r="G39276">
        <f t="shared" si="8606"/>
        <v>9.8182500000000006E-3</v>
      </c>
      <c r="H39276">
        <f t="shared" si="8596"/>
        <v>0</v>
      </c>
      <c r="I39276">
        <f t="shared" si="8604"/>
        <v>0</v>
      </c>
      <c r="J39276">
        <f t="shared" si="8607"/>
        <v>0</v>
      </c>
      <c r="L39276">
        <f t="shared" si="8597"/>
        <v>35249.325124994073</v>
      </c>
      <c r="M39276">
        <f t="shared" si="8608"/>
        <v>8.8123312812485189E-3</v>
      </c>
      <c r="N39276">
        <f t="shared" si="8601"/>
        <v>0</v>
      </c>
      <c r="O39276">
        <f t="shared" si="8602"/>
        <v>0</v>
      </c>
      <c r="P39276">
        <f t="shared" si="8603"/>
        <v>0</v>
      </c>
      <c r="Q39276">
        <f t="shared" si="8598"/>
        <v>-0.953125</v>
      </c>
      <c r="R39276">
        <f>Random!A39274</f>
        <v>-0.47566600858853725</v>
      </c>
      <c r="T39276">
        <f t="shared" ca="1" si="8599"/>
        <v>-1.8159137504185512E-2</v>
      </c>
      <c r="U39276">
        <f t="shared" ca="1" si="8605"/>
        <v>0</v>
      </c>
      <c r="V39276">
        <f t="shared" ca="1" si="8600"/>
        <v>0</v>
      </c>
    </row>
    <row r="39277" spans="6:22" x14ac:dyDescent="0.25">
      <c r="F39277">
        <f t="shared" si="8595"/>
        <v>39274</v>
      </c>
      <c r="G39277">
        <f t="shared" si="8606"/>
        <v>9.8185000000000008E-3</v>
      </c>
      <c r="H39277">
        <f t="shared" si="8596"/>
        <v>0</v>
      </c>
      <c r="I39277">
        <f t="shared" si="8604"/>
        <v>0</v>
      </c>
      <c r="J39277">
        <f t="shared" si="8607"/>
        <v>0</v>
      </c>
      <c r="L39277">
        <f t="shared" si="8597"/>
        <v>35250.325124994073</v>
      </c>
      <c r="M39277">
        <f t="shared" si="8608"/>
        <v>8.8125812812485174E-3</v>
      </c>
      <c r="N39277">
        <f t="shared" si="8601"/>
        <v>0</v>
      </c>
      <c r="O39277">
        <f t="shared" si="8602"/>
        <v>0</v>
      </c>
      <c r="P39277">
        <f t="shared" si="8603"/>
        <v>0</v>
      </c>
      <c r="Q39277">
        <f t="shared" si="8598"/>
        <v>0.328125</v>
      </c>
      <c r="R39277">
        <f>Random!A39275</f>
        <v>0.16513268763889466</v>
      </c>
      <c r="T39277">
        <f t="shared" ca="1" si="8599"/>
        <v>5.7579073953760058E-3</v>
      </c>
      <c r="U39277">
        <f t="shared" ca="1" si="8605"/>
        <v>0</v>
      </c>
      <c r="V39277">
        <f t="shared" ca="1" si="8600"/>
        <v>0</v>
      </c>
    </row>
    <row r="39278" spans="6:22" x14ac:dyDescent="0.25">
      <c r="F39278">
        <f t="shared" si="8595"/>
        <v>39275</v>
      </c>
      <c r="G39278">
        <f t="shared" si="8606"/>
        <v>9.8187499999999994E-3</v>
      </c>
      <c r="H39278">
        <f t="shared" si="8596"/>
        <v>0</v>
      </c>
      <c r="I39278">
        <f t="shared" si="8604"/>
        <v>0</v>
      </c>
      <c r="J39278">
        <f t="shared" si="8607"/>
        <v>0</v>
      </c>
      <c r="L39278">
        <f t="shared" si="8597"/>
        <v>35251.325124994073</v>
      </c>
      <c r="M39278">
        <f t="shared" si="8608"/>
        <v>8.8128312812485177E-3</v>
      </c>
      <c r="N39278">
        <f t="shared" si="8601"/>
        <v>0</v>
      </c>
      <c r="O39278">
        <f t="shared" si="8602"/>
        <v>0</v>
      </c>
      <c r="P39278">
        <f t="shared" si="8603"/>
        <v>0</v>
      </c>
      <c r="Q39278">
        <f t="shared" si="8598"/>
        <v>-0.4765625</v>
      </c>
      <c r="R39278">
        <f>Random!A39276</f>
        <v>-0.23693566277327271</v>
      </c>
      <c r="T39278">
        <f t="shared" ca="1" si="8599"/>
        <v>2.5922994073013513E-2</v>
      </c>
      <c r="U39278">
        <f t="shared" ca="1" si="8605"/>
        <v>0</v>
      </c>
      <c r="V39278">
        <f t="shared" ca="1" si="8600"/>
        <v>0</v>
      </c>
    </row>
    <row r="39279" spans="6:22" x14ac:dyDescent="0.25">
      <c r="F39279">
        <f t="shared" si="8595"/>
        <v>39276</v>
      </c>
      <c r="G39279">
        <f t="shared" si="8606"/>
        <v>9.8189999999999996E-3</v>
      </c>
      <c r="H39279">
        <f t="shared" si="8596"/>
        <v>0</v>
      </c>
      <c r="I39279">
        <f t="shared" si="8604"/>
        <v>0</v>
      </c>
      <c r="J39279">
        <f t="shared" si="8607"/>
        <v>0</v>
      </c>
      <c r="L39279">
        <f t="shared" si="8597"/>
        <v>35252.325124994073</v>
      </c>
      <c r="M39279">
        <f t="shared" si="8608"/>
        <v>8.8130812812485179E-3</v>
      </c>
      <c r="N39279">
        <f t="shared" si="8601"/>
        <v>0</v>
      </c>
      <c r="O39279">
        <f t="shared" si="8602"/>
        <v>0</v>
      </c>
      <c r="P39279">
        <f t="shared" si="8603"/>
        <v>0</v>
      </c>
      <c r="Q39279">
        <f t="shared" si="8598"/>
        <v>-0.96875</v>
      </c>
      <c r="R39279">
        <f>Random!A39277</f>
        <v>-0.48425715091342658</v>
      </c>
      <c r="T39279">
        <f t="shared" ca="1" si="8599"/>
        <v>3.7964948923791736E-2</v>
      </c>
      <c r="U39279">
        <f t="shared" ca="1" si="8605"/>
        <v>0</v>
      </c>
      <c r="V39279">
        <f t="shared" ca="1" si="8600"/>
        <v>0</v>
      </c>
    </row>
    <row r="39280" spans="6:22" x14ac:dyDescent="0.25">
      <c r="F39280">
        <f t="shared" si="8595"/>
        <v>39277</v>
      </c>
      <c r="G39280">
        <f t="shared" si="8606"/>
        <v>9.8192499999999999E-3</v>
      </c>
      <c r="H39280">
        <f t="shared" si="8596"/>
        <v>0</v>
      </c>
      <c r="I39280">
        <f t="shared" si="8604"/>
        <v>0</v>
      </c>
      <c r="J39280">
        <f t="shared" si="8607"/>
        <v>0</v>
      </c>
      <c r="L39280">
        <f t="shared" si="8597"/>
        <v>35253.325124994073</v>
      </c>
      <c r="M39280">
        <f t="shared" si="8608"/>
        <v>8.8133312812485182E-3</v>
      </c>
      <c r="N39280">
        <f t="shared" si="8601"/>
        <v>0</v>
      </c>
      <c r="O39280">
        <f t="shared" si="8602"/>
        <v>0</v>
      </c>
      <c r="P39280">
        <f t="shared" si="8603"/>
        <v>0</v>
      </c>
      <c r="Q39280">
        <f t="shared" si="8598"/>
        <v>0.9921875</v>
      </c>
      <c r="R39280">
        <f>Random!A39278</f>
        <v>0.49454347317328839</v>
      </c>
      <c r="T39280">
        <f t="shared" ca="1" si="8599"/>
        <v>3.7967176816542256E-2</v>
      </c>
      <c r="U39280">
        <f t="shared" ca="1" si="8605"/>
        <v>0</v>
      </c>
      <c r="V39280">
        <f t="shared" ca="1" si="8600"/>
        <v>0</v>
      </c>
    </row>
    <row r="39281" spans="6:22" x14ac:dyDescent="0.25">
      <c r="F39281">
        <f t="shared" si="8595"/>
        <v>39278</v>
      </c>
      <c r="G39281">
        <f t="shared" si="8606"/>
        <v>9.8195000000000001E-3</v>
      </c>
      <c r="H39281">
        <f t="shared" si="8596"/>
        <v>0</v>
      </c>
      <c r="I39281">
        <f t="shared" si="8604"/>
        <v>0</v>
      </c>
      <c r="J39281">
        <f t="shared" si="8607"/>
        <v>0</v>
      </c>
      <c r="L39281">
        <f t="shared" si="8597"/>
        <v>35254.325124994073</v>
      </c>
      <c r="M39281">
        <f t="shared" si="8608"/>
        <v>8.8135812812485184E-3</v>
      </c>
      <c r="N39281">
        <f t="shared" si="8601"/>
        <v>0</v>
      </c>
      <c r="O39281">
        <f t="shared" si="8602"/>
        <v>0</v>
      </c>
      <c r="P39281">
        <f t="shared" si="8603"/>
        <v>0</v>
      </c>
      <c r="Q39281">
        <f t="shared" si="8598"/>
        <v>0.6796875</v>
      </c>
      <c r="R39281">
        <f>Random!A39279</f>
        <v>0.33849732225075535</v>
      </c>
      <c r="T39281">
        <f t="shared" ca="1" si="8599"/>
        <v>2.4563885476435503E-2</v>
      </c>
      <c r="U39281">
        <f t="shared" ca="1" si="8605"/>
        <v>0</v>
      </c>
      <c r="V39281">
        <f t="shared" ca="1" si="8600"/>
        <v>0</v>
      </c>
    </row>
    <row r="39282" spans="6:22" x14ac:dyDescent="0.25">
      <c r="F39282">
        <f t="shared" si="8595"/>
        <v>39279</v>
      </c>
      <c r="G39282">
        <f t="shared" si="8606"/>
        <v>9.8197500000000004E-3</v>
      </c>
      <c r="H39282">
        <f t="shared" si="8596"/>
        <v>0</v>
      </c>
      <c r="I39282">
        <f t="shared" si="8604"/>
        <v>0</v>
      </c>
      <c r="J39282">
        <f t="shared" si="8607"/>
        <v>0</v>
      </c>
      <c r="L39282">
        <f t="shared" si="8597"/>
        <v>35255.325124994073</v>
      </c>
      <c r="M39282">
        <f t="shared" si="8608"/>
        <v>8.8138312812485187E-3</v>
      </c>
      <c r="N39282">
        <f t="shared" si="8601"/>
        <v>0</v>
      </c>
      <c r="O39282">
        <f t="shared" si="8602"/>
        <v>0</v>
      </c>
      <c r="P39282">
        <f t="shared" si="8603"/>
        <v>0</v>
      </c>
      <c r="Q39282">
        <f t="shared" si="8598"/>
        <v>0.140625</v>
      </c>
      <c r="R39282">
        <f>Random!A39280</f>
        <v>7.1756811300024315E-2</v>
      </c>
      <c r="T39282">
        <f t="shared" ca="1" si="8599"/>
        <v>1.5738091228324747E-3</v>
      </c>
      <c r="U39282">
        <f t="shared" ca="1" si="8605"/>
        <v>0</v>
      </c>
      <c r="V39282">
        <f t="shared" ca="1" si="8600"/>
        <v>0</v>
      </c>
    </row>
    <row r="39283" spans="6:22" x14ac:dyDescent="0.25">
      <c r="F39283">
        <f t="shared" si="8595"/>
        <v>39280</v>
      </c>
      <c r="G39283">
        <f t="shared" si="8606"/>
        <v>9.8200000000000006E-3</v>
      </c>
      <c r="H39283">
        <f t="shared" si="8596"/>
        <v>0</v>
      </c>
      <c r="I39283">
        <f t="shared" si="8604"/>
        <v>0</v>
      </c>
      <c r="J39283">
        <f t="shared" si="8607"/>
        <v>0</v>
      </c>
      <c r="L39283">
        <f t="shared" si="8597"/>
        <v>35256.325124994073</v>
      </c>
      <c r="M39283">
        <f t="shared" si="8608"/>
        <v>8.8140812812485189E-3</v>
      </c>
      <c r="N39283">
        <f t="shared" si="8601"/>
        <v>0</v>
      </c>
      <c r="O39283">
        <f t="shared" si="8602"/>
        <v>0</v>
      </c>
      <c r="P39283">
        <f t="shared" si="8603"/>
        <v>0</v>
      </c>
      <c r="Q39283">
        <f t="shared" si="8598"/>
        <v>0.125</v>
      </c>
      <c r="R39283">
        <f>Random!A39281</f>
        <v>6.1922790115390591E-2</v>
      </c>
      <c r="T39283">
        <f t="shared" ca="1" si="8599"/>
        <v>-2.081253232729104E-2</v>
      </c>
      <c r="U39283">
        <f t="shared" ca="1" si="8605"/>
        <v>0</v>
      </c>
      <c r="V39283">
        <f t="shared" ca="1" si="8600"/>
        <v>0</v>
      </c>
    </row>
    <row r="39284" spans="6:22" x14ac:dyDescent="0.25">
      <c r="F39284">
        <f t="shared" si="8595"/>
        <v>39281</v>
      </c>
      <c r="G39284">
        <f t="shared" si="8606"/>
        <v>9.8202500000000009E-3</v>
      </c>
      <c r="H39284">
        <f t="shared" si="8596"/>
        <v>0</v>
      </c>
      <c r="I39284">
        <f t="shared" si="8604"/>
        <v>0</v>
      </c>
      <c r="J39284">
        <f t="shared" si="8607"/>
        <v>0</v>
      </c>
      <c r="L39284">
        <f t="shared" si="8597"/>
        <v>35257.325124994073</v>
      </c>
      <c r="M39284">
        <f t="shared" si="8608"/>
        <v>8.8143312812485174E-3</v>
      </c>
      <c r="N39284">
        <f t="shared" si="8601"/>
        <v>0</v>
      </c>
      <c r="O39284">
        <f t="shared" si="8602"/>
        <v>0</v>
      </c>
      <c r="P39284">
        <f t="shared" si="8603"/>
        <v>0</v>
      </c>
      <c r="Q39284">
        <f t="shared" si="8598"/>
        <v>0.7265625</v>
      </c>
      <c r="R39284">
        <f>Random!A39282</f>
        <v>0.36341703803927294</v>
      </c>
      <c r="T39284">
        <f t="shared" ca="1" si="8599"/>
        <v>-3.4930651387679187E-2</v>
      </c>
      <c r="U39284">
        <f t="shared" ca="1" si="8605"/>
        <v>0</v>
      </c>
      <c r="V39284">
        <f t="shared" ca="1" si="8600"/>
        <v>0</v>
      </c>
    </row>
    <row r="39285" spans="6:22" x14ac:dyDescent="0.25">
      <c r="F39285">
        <f t="shared" si="8595"/>
        <v>39282</v>
      </c>
      <c r="G39285">
        <f t="shared" si="8606"/>
        <v>9.8204999999999994E-3</v>
      </c>
      <c r="H39285">
        <f t="shared" si="8596"/>
        <v>0</v>
      </c>
      <c r="I39285">
        <f t="shared" si="8604"/>
        <v>0</v>
      </c>
      <c r="J39285">
        <f t="shared" si="8607"/>
        <v>0</v>
      </c>
      <c r="L39285">
        <f t="shared" si="8597"/>
        <v>35258.325124994073</v>
      </c>
      <c r="M39285">
        <f t="shared" si="8608"/>
        <v>8.8145812812485177E-3</v>
      </c>
      <c r="N39285">
        <f t="shared" si="8601"/>
        <v>0</v>
      </c>
      <c r="O39285">
        <f t="shared" si="8602"/>
        <v>0</v>
      </c>
      <c r="P39285">
        <f t="shared" si="8603"/>
        <v>0</v>
      </c>
      <c r="Q39285">
        <f t="shared" si="8598"/>
        <v>0.8671875</v>
      </c>
      <c r="R39285">
        <f>Random!A39283</f>
        <v>0.43282915786087861</v>
      </c>
      <c r="T39285">
        <f t="shared" ca="1" si="8599"/>
        <v>-3.6349301478851508E-2</v>
      </c>
      <c r="U39285">
        <f t="shared" ca="1" si="8605"/>
        <v>0</v>
      </c>
      <c r="V39285">
        <f t="shared" ca="1" si="8600"/>
        <v>0</v>
      </c>
    </row>
    <row r="39286" spans="6:22" x14ac:dyDescent="0.25">
      <c r="F39286">
        <f t="shared" si="8595"/>
        <v>39283</v>
      </c>
      <c r="G39286">
        <f t="shared" si="8606"/>
        <v>9.8207499999999996E-3</v>
      </c>
      <c r="H39286">
        <f t="shared" si="8596"/>
        <v>0</v>
      </c>
      <c r="I39286">
        <f t="shared" si="8604"/>
        <v>0</v>
      </c>
      <c r="J39286">
        <f t="shared" si="8607"/>
        <v>0</v>
      </c>
      <c r="L39286">
        <f t="shared" si="8597"/>
        <v>35259.325124994073</v>
      </c>
      <c r="M39286">
        <f t="shared" si="8608"/>
        <v>8.8148312812485179E-3</v>
      </c>
      <c r="N39286">
        <f t="shared" si="8601"/>
        <v>0</v>
      </c>
      <c r="O39286">
        <f t="shared" si="8602"/>
        <v>0</v>
      </c>
      <c r="P39286">
        <f t="shared" si="8603"/>
        <v>0</v>
      </c>
      <c r="Q39286">
        <f t="shared" si="8598"/>
        <v>0.2109375</v>
      </c>
      <c r="R39286">
        <f>Random!A39284</f>
        <v>0.1051784180376496</v>
      </c>
      <c r="T39286">
        <f t="shared" ca="1" si="8599"/>
        <v>-2.5836029702075915E-2</v>
      </c>
      <c r="U39286">
        <f t="shared" ca="1" si="8605"/>
        <v>0</v>
      </c>
      <c r="V39286">
        <f t="shared" ca="1" si="8600"/>
        <v>0</v>
      </c>
    </row>
    <row r="39287" spans="6:22" x14ac:dyDescent="0.25">
      <c r="F39287">
        <f t="shared" si="8595"/>
        <v>39284</v>
      </c>
      <c r="G39287">
        <f t="shared" si="8606"/>
        <v>9.8209999999999999E-3</v>
      </c>
      <c r="H39287">
        <f t="shared" si="8596"/>
        <v>0</v>
      </c>
      <c r="I39287">
        <f t="shared" si="8604"/>
        <v>0</v>
      </c>
      <c r="J39287">
        <f t="shared" si="8607"/>
        <v>0</v>
      </c>
      <c r="L39287">
        <f t="shared" si="8597"/>
        <v>35260.325124994073</v>
      </c>
      <c r="M39287">
        <f t="shared" si="8608"/>
        <v>8.8150812812485182E-3</v>
      </c>
      <c r="N39287">
        <f t="shared" si="8601"/>
        <v>0</v>
      </c>
      <c r="O39287">
        <f t="shared" si="8602"/>
        <v>0</v>
      </c>
      <c r="P39287">
        <f t="shared" si="8603"/>
        <v>0</v>
      </c>
      <c r="Q39287">
        <f t="shared" si="8598"/>
        <v>-7.8125E-3</v>
      </c>
      <c r="R39287">
        <f>Random!A39285</f>
        <v>-4.7082568162712946E-3</v>
      </c>
      <c r="T39287">
        <f t="shared" ca="1" si="8599"/>
        <v>-7.6395317895243944E-3</v>
      </c>
      <c r="U39287">
        <f t="shared" ca="1" si="8605"/>
        <v>0</v>
      </c>
      <c r="V39287">
        <f t="shared" ca="1" si="8600"/>
        <v>0</v>
      </c>
    </row>
    <row r="39288" spans="6:22" x14ac:dyDescent="0.25">
      <c r="F39288">
        <f t="shared" si="8595"/>
        <v>39285</v>
      </c>
      <c r="G39288">
        <f t="shared" si="8606"/>
        <v>9.8212500000000001E-3</v>
      </c>
      <c r="H39288">
        <f t="shared" si="8596"/>
        <v>0</v>
      </c>
      <c r="I39288">
        <f t="shared" si="8604"/>
        <v>0</v>
      </c>
      <c r="J39288">
        <f t="shared" si="8607"/>
        <v>0</v>
      </c>
      <c r="L39288">
        <f t="shared" si="8597"/>
        <v>35261.325124994073</v>
      </c>
      <c r="M39288">
        <f t="shared" si="8608"/>
        <v>8.8153312812485184E-3</v>
      </c>
      <c r="N39288">
        <f t="shared" si="8601"/>
        <v>0</v>
      </c>
      <c r="O39288">
        <f t="shared" si="8602"/>
        <v>0</v>
      </c>
      <c r="P39288">
        <f t="shared" si="8603"/>
        <v>0</v>
      </c>
      <c r="Q39288">
        <f t="shared" si="8598"/>
        <v>0.953125</v>
      </c>
      <c r="R39288">
        <f>Random!A39286</f>
        <v>0.47689400167686713</v>
      </c>
      <c r="T39288">
        <f t="shared" ca="1" si="8599"/>
        <v>1.3486666979187276E-2</v>
      </c>
      <c r="U39288">
        <f t="shared" ca="1" si="8605"/>
        <v>0</v>
      </c>
      <c r="V39288">
        <f t="shared" ca="1" si="8600"/>
        <v>0</v>
      </c>
    </row>
    <row r="39289" spans="6:22" x14ac:dyDescent="0.25">
      <c r="F39289">
        <f t="shared" si="8595"/>
        <v>39286</v>
      </c>
      <c r="G39289">
        <f t="shared" si="8606"/>
        <v>9.8215000000000004E-3</v>
      </c>
      <c r="H39289">
        <f t="shared" si="8596"/>
        <v>0</v>
      </c>
      <c r="I39289">
        <f t="shared" si="8604"/>
        <v>0</v>
      </c>
      <c r="J39289">
        <f t="shared" si="8607"/>
        <v>0</v>
      </c>
      <c r="L39289">
        <f t="shared" si="8597"/>
        <v>35262.325124994073</v>
      </c>
      <c r="M39289">
        <f t="shared" si="8608"/>
        <v>8.8155812812485187E-3</v>
      </c>
      <c r="N39289">
        <f t="shared" si="8601"/>
        <v>0</v>
      </c>
      <c r="O39289">
        <f t="shared" si="8602"/>
        <v>0</v>
      </c>
      <c r="P39289">
        <f t="shared" si="8603"/>
        <v>0</v>
      </c>
      <c r="Q39289">
        <f t="shared" si="8598"/>
        <v>-0.7421875</v>
      </c>
      <c r="R39289">
        <f>Random!A39287</f>
        <v>-0.37179239554899679</v>
      </c>
      <c r="T39289">
        <f t="shared" ca="1" si="8599"/>
        <v>2.9427332044168104E-2</v>
      </c>
      <c r="U39289">
        <f t="shared" ca="1" si="8605"/>
        <v>0</v>
      </c>
      <c r="V39289">
        <f t="shared" ca="1" si="8600"/>
        <v>0</v>
      </c>
    </row>
    <row r="39290" spans="6:22" x14ac:dyDescent="0.25">
      <c r="F39290">
        <f t="shared" si="8595"/>
        <v>39287</v>
      </c>
      <c r="G39290">
        <f t="shared" si="8606"/>
        <v>9.8217500000000006E-3</v>
      </c>
      <c r="H39290">
        <f t="shared" si="8596"/>
        <v>0</v>
      </c>
      <c r="I39290">
        <f t="shared" si="8604"/>
        <v>0</v>
      </c>
      <c r="J39290">
        <f t="shared" si="8607"/>
        <v>0</v>
      </c>
      <c r="L39290">
        <f t="shared" si="8597"/>
        <v>35263.325124994073</v>
      </c>
      <c r="M39290">
        <f t="shared" si="8608"/>
        <v>8.8158312812485189E-3</v>
      </c>
      <c r="N39290">
        <f t="shared" si="8601"/>
        <v>0</v>
      </c>
      <c r="O39290">
        <f t="shared" si="8602"/>
        <v>0</v>
      </c>
      <c r="P39290">
        <f t="shared" si="8603"/>
        <v>0</v>
      </c>
      <c r="Q39290">
        <f t="shared" si="8598"/>
        <v>0.2734375</v>
      </c>
      <c r="R39290">
        <f>Random!A39288</f>
        <v>0.13787998157246995</v>
      </c>
      <c r="T39290">
        <f t="shared" ca="1" si="8599"/>
        <v>3.5716861846366708E-2</v>
      </c>
      <c r="U39290">
        <f t="shared" ca="1" si="8605"/>
        <v>0</v>
      </c>
      <c r="V39290">
        <f t="shared" ca="1" si="8600"/>
        <v>0</v>
      </c>
    </row>
    <row r="39291" spans="6:22" x14ac:dyDescent="0.25">
      <c r="F39291">
        <f t="shared" si="8595"/>
        <v>39288</v>
      </c>
      <c r="G39291">
        <f t="shared" si="8606"/>
        <v>9.8219999999999991E-3</v>
      </c>
      <c r="H39291">
        <f t="shared" si="8596"/>
        <v>0</v>
      </c>
      <c r="I39291">
        <f t="shared" si="8604"/>
        <v>0</v>
      </c>
      <c r="J39291">
        <f t="shared" si="8607"/>
        <v>0</v>
      </c>
      <c r="L39291">
        <f t="shared" si="8597"/>
        <v>35264.325124994073</v>
      </c>
      <c r="M39291">
        <f t="shared" si="8608"/>
        <v>8.8160812812485174E-3</v>
      </c>
      <c r="N39291">
        <f t="shared" si="8601"/>
        <v>0</v>
      </c>
      <c r="O39291">
        <f t="shared" si="8602"/>
        <v>0</v>
      </c>
      <c r="P39291">
        <f t="shared" si="8603"/>
        <v>0</v>
      </c>
      <c r="Q39291">
        <f t="shared" si="8598"/>
        <v>-0.1875</v>
      </c>
      <c r="R39291">
        <f>Random!A39289</f>
        <v>-9.5140466476511865E-2</v>
      </c>
      <c r="T39291">
        <f t="shared" ca="1" si="8599"/>
        <v>2.8498162617226812E-2</v>
      </c>
      <c r="U39291">
        <f t="shared" ca="1" si="8605"/>
        <v>0</v>
      </c>
      <c r="V39291">
        <f t="shared" ca="1" si="8600"/>
        <v>0</v>
      </c>
    </row>
    <row r="39292" spans="6:22" x14ac:dyDescent="0.25">
      <c r="F39292">
        <f t="shared" si="8595"/>
        <v>39289</v>
      </c>
      <c r="G39292">
        <f t="shared" si="8606"/>
        <v>9.8222499999999994E-3</v>
      </c>
      <c r="H39292">
        <f t="shared" si="8596"/>
        <v>0</v>
      </c>
      <c r="I39292">
        <f t="shared" si="8604"/>
        <v>0</v>
      </c>
      <c r="J39292">
        <f t="shared" si="8607"/>
        <v>0</v>
      </c>
      <c r="L39292">
        <f t="shared" si="8597"/>
        <v>35265.325124994073</v>
      </c>
      <c r="M39292">
        <f t="shared" si="8608"/>
        <v>8.8163312812485177E-3</v>
      </c>
      <c r="N39292">
        <f t="shared" si="8601"/>
        <v>0</v>
      </c>
      <c r="O39292">
        <f t="shared" si="8602"/>
        <v>0</v>
      </c>
      <c r="P39292">
        <f t="shared" si="8603"/>
        <v>0</v>
      </c>
      <c r="Q39292">
        <f t="shared" si="8598"/>
        <v>-0.7734375</v>
      </c>
      <c r="R39292">
        <f>Random!A39290</f>
        <v>-0.38615951727014886</v>
      </c>
      <c r="T39292">
        <f t="shared" ca="1" si="8599"/>
        <v>1.0584586186845884E-2</v>
      </c>
      <c r="U39292">
        <f t="shared" ca="1" si="8605"/>
        <v>0</v>
      </c>
      <c r="V39292">
        <f t="shared" ca="1" si="8600"/>
        <v>0</v>
      </c>
    </row>
    <row r="39293" spans="6:22" x14ac:dyDescent="0.25">
      <c r="F39293">
        <f t="shared" si="8595"/>
        <v>39290</v>
      </c>
      <c r="G39293">
        <f t="shared" si="8606"/>
        <v>9.8224999999999996E-3</v>
      </c>
      <c r="H39293">
        <f t="shared" si="8596"/>
        <v>0</v>
      </c>
      <c r="I39293">
        <f t="shared" si="8604"/>
        <v>0</v>
      </c>
      <c r="J39293">
        <f t="shared" si="8607"/>
        <v>0</v>
      </c>
      <c r="L39293">
        <f t="shared" si="8597"/>
        <v>35266.325124994073</v>
      </c>
      <c r="M39293">
        <f t="shared" si="8608"/>
        <v>8.8165812812485179E-3</v>
      </c>
      <c r="N39293">
        <f t="shared" si="8601"/>
        <v>0</v>
      </c>
      <c r="O39293">
        <f t="shared" si="8602"/>
        <v>0</v>
      </c>
      <c r="P39293">
        <f t="shared" si="8603"/>
        <v>0</v>
      </c>
      <c r="Q39293">
        <f t="shared" si="8598"/>
        <v>-0.140625</v>
      </c>
      <c r="R39293">
        <f>Random!A39291</f>
        <v>-7.1892682910990269E-2</v>
      </c>
      <c r="T39293">
        <f t="shared" ca="1" si="8599"/>
        <v>-8.984211331756831E-3</v>
      </c>
      <c r="U39293">
        <f t="shared" ca="1" si="8605"/>
        <v>0</v>
      </c>
      <c r="V39293">
        <f t="shared" ca="1" si="8600"/>
        <v>0</v>
      </c>
    </row>
    <row r="39294" spans="6:22" x14ac:dyDescent="0.25">
      <c r="F39294">
        <f t="shared" ref="F39294:F39357" si="8609">F39293+1</f>
        <v>39291</v>
      </c>
      <c r="G39294">
        <f t="shared" si="8606"/>
        <v>9.8227499999999999E-3</v>
      </c>
      <c r="H39294">
        <f t="shared" ref="H39294:H39357" si="8610">IF(AND(0&lt;=F39294, F39294&lt;=$D$10),2*PI()*($D$8+$D$5*G39294/(2*$D$6))*G39294,0)</f>
        <v>0</v>
      </c>
      <c r="I39294">
        <f t="shared" si="8604"/>
        <v>0</v>
      </c>
      <c r="J39294">
        <f t="shared" si="8607"/>
        <v>0</v>
      </c>
      <c r="L39294">
        <f t="shared" ref="L39294:L39357" si="8611">L39293+1</f>
        <v>35267.325124994073</v>
      </c>
      <c r="M39294">
        <f t="shared" si="8608"/>
        <v>8.8168312812485182E-3</v>
      </c>
      <c r="N39294">
        <f t="shared" si="8601"/>
        <v>0</v>
      </c>
      <c r="O39294">
        <f t="shared" si="8602"/>
        <v>0</v>
      </c>
      <c r="P39294">
        <f t="shared" si="8603"/>
        <v>0</v>
      </c>
      <c r="Q39294">
        <f t="shared" ref="Q39294:Q39357" si="8612">ROUND((O39294+$D$13*R39294)*$D$3,0)/($D$3)</f>
        <v>0.9921875</v>
      </c>
      <c r="R39294">
        <f>Random!A39292</f>
        <v>0.49624044287105773</v>
      </c>
      <c r="T39294">
        <f t="shared" ref="T39294:T39357" ca="1" si="8613">IF(F39294&lt;$D$10,0,IFERROR(CORREL(OFFSET($J$3,0,0,$D$10,1),OFFSET($Q$3,F39294-$D$10,0,$D$10,1)),0))</f>
        <v>-2.5380481481292561E-2</v>
      </c>
      <c r="U39294">
        <f t="shared" ca="1" si="8605"/>
        <v>0</v>
      </c>
      <c r="V39294">
        <f t="shared" ref="V39294:V39357" ca="1" si="8614">U39294*G39294</f>
        <v>0</v>
      </c>
    </row>
    <row r="39295" spans="6:22" x14ac:dyDescent="0.25">
      <c r="F39295">
        <f t="shared" si="8609"/>
        <v>39292</v>
      </c>
      <c r="G39295">
        <f t="shared" si="8606"/>
        <v>9.8230000000000001E-3</v>
      </c>
      <c r="H39295">
        <f t="shared" si="8610"/>
        <v>0</v>
      </c>
      <c r="I39295">
        <f t="shared" si="8604"/>
        <v>0</v>
      </c>
      <c r="J39295">
        <f t="shared" si="8607"/>
        <v>0</v>
      </c>
      <c r="L39295">
        <f t="shared" si="8611"/>
        <v>35268.325124994073</v>
      </c>
      <c r="M39295">
        <f t="shared" si="8608"/>
        <v>8.8170812812485184E-3</v>
      </c>
      <c r="N39295">
        <f t="shared" si="8601"/>
        <v>0</v>
      </c>
      <c r="O39295">
        <f t="shared" si="8602"/>
        <v>0</v>
      </c>
      <c r="P39295">
        <f t="shared" si="8603"/>
        <v>0</v>
      </c>
      <c r="Q39295">
        <f t="shared" si="8612"/>
        <v>-0.390625</v>
      </c>
      <c r="R39295">
        <f>Random!A39293</f>
        <v>-0.194456845998769</v>
      </c>
      <c r="T39295">
        <f t="shared" ca="1" si="8613"/>
        <v>-3.2994938548414073E-2</v>
      </c>
      <c r="U39295">
        <f t="shared" ca="1" si="8605"/>
        <v>0</v>
      </c>
      <c r="V39295">
        <f t="shared" ca="1" si="8614"/>
        <v>0</v>
      </c>
    </row>
    <row r="39296" spans="6:22" x14ac:dyDescent="0.25">
      <c r="F39296">
        <f t="shared" si="8609"/>
        <v>39293</v>
      </c>
      <c r="G39296">
        <f t="shared" si="8606"/>
        <v>9.8232500000000004E-3</v>
      </c>
      <c r="H39296">
        <f t="shared" si="8610"/>
        <v>0</v>
      </c>
      <c r="I39296">
        <f t="shared" si="8604"/>
        <v>0</v>
      </c>
      <c r="J39296">
        <f t="shared" si="8607"/>
        <v>0</v>
      </c>
      <c r="L39296">
        <f t="shared" si="8611"/>
        <v>35269.325124994073</v>
      </c>
      <c r="M39296">
        <f t="shared" si="8608"/>
        <v>8.8173312812485187E-3</v>
      </c>
      <c r="N39296">
        <f t="shared" si="8601"/>
        <v>0</v>
      </c>
      <c r="O39296">
        <f t="shared" si="8602"/>
        <v>0</v>
      </c>
      <c r="P39296">
        <f t="shared" si="8603"/>
        <v>0</v>
      </c>
      <c r="Q39296">
        <f t="shared" si="8612"/>
        <v>0.6171875</v>
      </c>
      <c r="R39296">
        <f>Random!A39294</f>
        <v>0.30726552531143991</v>
      </c>
      <c r="T39296">
        <f t="shared" ca="1" si="8613"/>
        <v>-2.9545681305285093E-2</v>
      </c>
      <c r="U39296">
        <f t="shared" ca="1" si="8605"/>
        <v>0</v>
      </c>
      <c r="V39296">
        <f t="shared" ca="1" si="8614"/>
        <v>0</v>
      </c>
    </row>
    <row r="39297" spans="6:22" x14ac:dyDescent="0.25">
      <c r="F39297">
        <f t="shared" si="8609"/>
        <v>39294</v>
      </c>
      <c r="G39297">
        <f t="shared" si="8606"/>
        <v>9.8235000000000006E-3</v>
      </c>
      <c r="H39297">
        <f t="shared" si="8610"/>
        <v>0</v>
      </c>
      <c r="I39297">
        <f t="shared" si="8604"/>
        <v>0</v>
      </c>
      <c r="J39297">
        <f t="shared" si="8607"/>
        <v>0</v>
      </c>
      <c r="L39297">
        <f t="shared" si="8611"/>
        <v>35270.325124994073</v>
      </c>
      <c r="M39297">
        <f t="shared" si="8608"/>
        <v>8.8175812812485189E-3</v>
      </c>
      <c r="N39297">
        <f t="shared" si="8601"/>
        <v>0</v>
      </c>
      <c r="O39297">
        <f t="shared" si="8602"/>
        <v>0</v>
      </c>
      <c r="P39297">
        <f t="shared" si="8603"/>
        <v>0</v>
      </c>
      <c r="Q39297">
        <f t="shared" si="8612"/>
        <v>-0.5859375</v>
      </c>
      <c r="R39297">
        <f>Random!A39295</f>
        <v>-0.29387689364789926</v>
      </c>
      <c r="T39297">
        <f t="shared" ca="1" si="8613"/>
        <v>-1.641060178787232E-2</v>
      </c>
      <c r="U39297">
        <f t="shared" ca="1" si="8605"/>
        <v>0</v>
      </c>
      <c r="V39297">
        <f t="shared" ca="1" si="8614"/>
        <v>0</v>
      </c>
    </row>
    <row r="39298" spans="6:22" x14ac:dyDescent="0.25">
      <c r="F39298">
        <f t="shared" si="8609"/>
        <v>39295</v>
      </c>
      <c r="G39298">
        <f t="shared" si="8606"/>
        <v>9.8237499999999991E-3</v>
      </c>
      <c r="H39298">
        <f t="shared" si="8610"/>
        <v>0</v>
      </c>
      <c r="I39298">
        <f t="shared" si="8604"/>
        <v>0</v>
      </c>
      <c r="J39298">
        <f t="shared" si="8607"/>
        <v>0</v>
      </c>
      <c r="L39298">
        <f t="shared" si="8611"/>
        <v>35271.325124994073</v>
      </c>
      <c r="M39298">
        <f t="shared" si="8608"/>
        <v>8.8178312812485175E-3</v>
      </c>
      <c r="N39298">
        <f t="shared" si="8601"/>
        <v>0</v>
      </c>
      <c r="O39298">
        <f t="shared" si="8602"/>
        <v>0</v>
      </c>
      <c r="P39298">
        <f t="shared" si="8603"/>
        <v>0</v>
      </c>
      <c r="Q39298">
        <f t="shared" si="8612"/>
        <v>0.9765625</v>
      </c>
      <c r="R39298">
        <f>Random!A39296</f>
        <v>0.48880188080187748</v>
      </c>
      <c r="T39298">
        <f t="shared" ca="1" si="8613"/>
        <v>3.6307507897504398E-3</v>
      </c>
      <c r="U39298">
        <f t="shared" ca="1" si="8605"/>
        <v>0</v>
      </c>
      <c r="V39298">
        <f t="shared" ca="1" si="8614"/>
        <v>0</v>
      </c>
    </row>
    <row r="39299" spans="6:22" x14ac:dyDescent="0.25">
      <c r="F39299">
        <f t="shared" si="8609"/>
        <v>39296</v>
      </c>
      <c r="G39299">
        <f t="shared" si="8606"/>
        <v>9.8239999999999994E-3</v>
      </c>
      <c r="H39299">
        <f t="shared" si="8610"/>
        <v>0</v>
      </c>
      <c r="I39299">
        <f t="shared" si="8604"/>
        <v>0</v>
      </c>
      <c r="J39299">
        <f t="shared" si="8607"/>
        <v>0</v>
      </c>
      <c r="L39299">
        <f t="shared" si="8611"/>
        <v>35272.325124994073</v>
      </c>
      <c r="M39299">
        <f t="shared" si="8608"/>
        <v>8.8180812812485177E-3</v>
      </c>
      <c r="N39299">
        <f t="shared" si="8601"/>
        <v>0</v>
      </c>
      <c r="O39299">
        <f t="shared" si="8602"/>
        <v>0</v>
      </c>
      <c r="P39299">
        <f t="shared" si="8603"/>
        <v>0</v>
      </c>
      <c r="Q39299">
        <f t="shared" si="8612"/>
        <v>0.8046875</v>
      </c>
      <c r="R39299">
        <f>Random!A39297</f>
        <v>0.40142256102237239</v>
      </c>
      <c r="T39299">
        <f t="shared" ca="1" si="8613"/>
        <v>2.1206485231419596E-2</v>
      </c>
      <c r="U39299">
        <f t="shared" ca="1" si="8605"/>
        <v>0</v>
      </c>
      <c r="V39299">
        <f t="shared" ca="1" si="8614"/>
        <v>0</v>
      </c>
    </row>
    <row r="39300" spans="6:22" x14ac:dyDescent="0.25">
      <c r="F39300">
        <f t="shared" si="8609"/>
        <v>39297</v>
      </c>
      <c r="G39300">
        <f t="shared" si="8606"/>
        <v>9.8242499999999996E-3</v>
      </c>
      <c r="H39300">
        <f t="shared" si="8610"/>
        <v>0</v>
      </c>
      <c r="I39300">
        <f t="shared" si="8604"/>
        <v>0</v>
      </c>
      <c r="J39300">
        <f t="shared" si="8607"/>
        <v>0</v>
      </c>
      <c r="L39300">
        <f t="shared" si="8611"/>
        <v>35273.325124994073</v>
      </c>
      <c r="M39300">
        <f t="shared" si="8608"/>
        <v>8.818331281248518E-3</v>
      </c>
      <c r="N39300">
        <f t="shared" ref="N39300:N39363" si="8615">IF(AND(0&lt;=M39300,M39300&lt;=$D$6),2*PI()*($D$8+$D$5*M39300/(2*$D$6))*M39300,0)</f>
        <v>0</v>
      </c>
      <c r="O39300">
        <f t="shared" ref="O39300:O39363" si="8616">SIN(N39300)</f>
        <v>0</v>
      </c>
      <c r="P39300">
        <f t="shared" ref="P39300:P39363" si="8617">ROUND(O39300*$D$3,0)/($D$3)</f>
        <v>0</v>
      </c>
      <c r="Q39300">
        <f t="shared" si="8612"/>
        <v>0.1875</v>
      </c>
      <c r="R39300">
        <f>Random!A39298</f>
        <v>9.2771395184789829E-2</v>
      </c>
      <c r="T39300">
        <f t="shared" ca="1" si="8613"/>
        <v>3.095651044011927E-2</v>
      </c>
      <c r="U39300">
        <f t="shared" ca="1" si="8605"/>
        <v>0</v>
      </c>
      <c r="V39300">
        <f t="shared" ca="1" si="8614"/>
        <v>0</v>
      </c>
    </row>
    <row r="39301" spans="6:22" x14ac:dyDescent="0.25">
      <c r="F39301">
        <f t="shared" si="8609"/>
        <v>39298</v>
      </c>
      <c r="G39301">
        <f t="shared" si="8606"/>
        <v>9.8244999999999999E-3</v>
      </c>
      <c r="H39301">
        <f t="shared" si="8610"/>
        <v>0</v>
      </c>
      <c r="I39301">
        <f t="shared" ref="I39301:I39364" si="8618">SIN(H39301)</f>
        <v>0</v>
      </c>
      <c r="J39301">
        <f t="shared" si="8607"/>
        <v>0</v>
      </c>
      <c r="L39301">
        <f t="shared" si="8611"/>
        <v>35274.325124994073</v>
      </c>
      <c r="M39301">
        <f t="shared" si="8608"/>
        <v>8.8185812812485182E-3</v>
      </c>
      <c r="N39301">
        <f t="shared" si="8615"/>
        <v>0</v>
      </c>
      <c r="O39301">
        <f t="shared" si="8616"/>
        <v>0</v>
      </c>
      <c r="P39301">
        <f t="shared" si="8617"/>
        <v>0</v>
      </c>
      <c r="Q39301">
        <f t="shared" si="8612"/>
        <v>0.984375</v>
      </c>
      <c r="R39301">
        <f>Random!A39299</f>
        <v>0.493889007484835</v>
      </c>
      <c r="T39301">
        <f t="shared" ca="1" si="8613"/>
        <v>3.0492881521852234E-2</v>
      </c>
      <c r="U39301">
        <f t="shared" ca="1" si="8605"/>
        <v>0</v>
      </c>
      <c r="V39301">
        <f t="shared" ca="1" si="8614"/>
        <v>0</v>
      </c>
    </row>
    <row r="39302" spans="6:22" x14ac:dyDescent="0.25">
      <c r="F39302">
        <f t="shared" si="8609"/>
        <v>39299</v>
      </c>
      <c r="G39302">
        <f t="shared" si="8606"/>
        <v>9.8247500000000001E-3</v>
      </c>
      <c r="H39302">
        <f t="shared" si="8610"/>
        <v>0</v>
      </c>
      <c r="I39302">
        <f t="shared" si="8618"/>
        <v>0</v>
      </c>
      <c r="J39302">
        <f t="shared" si="8607"/>
        <v>0</v>
      </c>
      <c r="L39302">
        <f t="shared" si="8611"/>
        <v>35275.325124994073</v>
      </c>
      <c r="M39302">
        <f t="shared" si="8608"/>
        <v>8.8188312812485185E-3</v>
      </c>
      <c r="N39302">
        <f t="shared" si="8615"/>
        <v>0</v>
      </c>
      <c r="O39302">
        <f t="shared" si="8616"/>
        <v>0</v>
      </c>
      <c r="P39302">
        <f t="shared" si="8617"/>
        <v>0</v>
      </c>
      <c r="Q39302">
        <f t="shared" si="8612"/>
        <v>0.15625</v>
      </c>
      <c r="R39302">
        <f>Random!A39300</f>
        <v>7.6558675104378637E-2</v>
      </c>
      <c r="T39302">
        <f t="shared" ca="1" si="8613"/>
        <v>1.7607097343478536E-2</v>
      </c>
      <c r="U39302">
        <f t="shared" ca="1" si="8605"/>
        <v>0</v>
      </c>
      <c r="V39302">
        <f t="shared" ca="1" si="8614"/>
        <v>0</v>
      </c>
    </row>
    <row r="39303" spans="6:22" x14ac:dyDescent="0.25">
      <c r="F39303">
        <f t="shared" si="8609"/>
        <v>39300</v>
      </c>
      <c r="G39303">
        <f t="shared" si="8606"/>
        <v>9.8250000000000004E-3</v>
      </c>
      <c r="H39303">
        <f t="shared" si="8610"/>
        <v>0</v>
      </c>
      <c r="I39303">
        <f t="shared" si="8618"/>
        <v>0</v>
      </c>
      <c r="J39303">
        <f t="shared" si="8607"/>
        <v>0</v>
      </c>
      <c r="L39303">
        <f t="shared" si="8611"/>
        <v>35276.325124994073</v>
      </c>
      <c r="M39303">
        <f t="shared" si="8608"/>
        <v>8.8190812812485187E-3</v>
      </c>
      <c r="N39303">
        <f t="shared" si="8615"/>
        <v>0</v>
      </c>
      <c r="O39303">
        <f t="shared" si="8616"/>
        <v>0</v>
      </c>
      <c r="P39303">
        <f t="shared" si="8617"/>
        <v>0</v>
      </c>
      <c r="Q39303">
        <f t="shared" si="8612"/>
        <v>-0.2890625</v>
      </c>
      <c r="R39303">
        <f>Random!A39301</f>
        <v>-0.14566730005070627</v>
      </c>
      <c r="T39303">
        <f t="shared" ca="1" si="8613"/>
        <v>-2.0721140002503352E-3</v>
      </c>
      <c r="U39303">
        <f t="shared" ca="1" si="8605"/>
        <v>0</v>
      </c>
      <c r="V39303">
        <f t="shared" ca="1" si="8614"/>
        <v>0</v>
      </c>
    </row>
    <row r="39304" spans="6:22" x14ac:dyDescent="0.25">
      <c r="F39304">
        <f t="shared" si="8609"/>
        <v>39301</v>
      </c>
      <c r="G39304">
        <f t="shared" si="8606"/>
        <v>9.8252500000000006E-3</v>
      </c>
      <c r="H39304">
        <f t="shared" si="8610"/>
        <v>0</v>
      </c>
      <c r="I39304">
        <f t="shared" si="8618"/>
        <v>0</v>
      </c>
      <c r="J39304">
        <f t="shared" si="8607"/>
        <v>0</v>
      </c>
      <c r="L39304">
        <f t="shared" si="8611"/>
        <v>35277.325124994073</v>
      </c>
      <c r="M39304">
        <f t="shared" si="8608"/>
        <v>8.819331281248519E-3</v>
      </c>
      <c r="N39304">
        <f t="shared" si="8615"/>
        <v>0</v>
      </c>
      <c r="O39304">
        <f t="shared" si="8616"/>
        <v>0</v>
      </c>
      <c r="P39304">
        <f t="shared" si="8617"/>
        <v>0</v>
      </c>
      <c r="Q39304">
        <f t="shared" si="8612"/>
        <v>-0.25</v>
      </c>
      <c r="R39304">
        <f>Random!A39302</f>
        <v>-0.12653147256384334</v>
      </c>
      <c r="T39304">
        <f t="shared" ca="1" si="8613"/>
        <v>-2.0962182493515013E-2</v>
      </c>
      <c r="U39304">
        <f t="shared" ca="1" si="8605"/>
        <v>0</v>
      </c>
      <c r="V39304">
        <f t="shared" ca="1" si="8614"/>
        <v>0</v>
      </c>
    </row>
    <row r="39305" spans="6:22" x14ac:dyDescent="0.25">
      <c r="F39305">
        <f t="shared" si="8609"/>
        <v>39302</v>
      </c>
      <c r="G39305">
        <f t="shared" si="8606"/>
        <v>9.8254999999999992E-3</v>
      </c>
      <c r="H39305">
        <f t="shared" si="8610"/>
        <v>0</v>
      </c>
      <c r="I39305">
        <f t="shared" si="8618"/>
        <v>0</v>
      </c>
      <c r="J39305">
        <f t="shared" si="8607"/>
        <v>0</v>
      </c>
      <c r="L39305">
        <f t="shared" si="8611"/>
        <v>35278.325124994073</v>
      </c>
      <c r="M39305">
        <f t="shared" si="8608"/>
        <v>8.8195812812485175E-3</v>
      </c>
      <c r="N39305">
        <f t="shared" si="8615"/>
        <v>0</v>
      </c>
      <c r="O39305">
        <f t="shared" si="8616"/>
        <v>0</v>
      </c>
      <c r="P39305">
        <f t="shared" si="8617"/>
        <v>0</v>
      </c>
      <c r="Q39305">
        <f t="shared" si="8612"/>
        <v>0.78125</v>
      </c>
      <c r="R39305">
        <f>Random!A39303</f>
        <v>0.39250882482058036</v>
      </c>
      <c r="T39305">
        <f t="shared" ca="1" si="8613"/>
        <v>-3.2338801600086384E-2</v>
      </c>
      <c r="U39305">
        <f t="shared" ca="1" si="8605"/>
        <v>0</v>
      </c>
      <c r="V39305">
        <f t="shared" ca="1" si="8614"/>
        <v>0</v>
      </c>
    </row>
    <row r="39306" spans="6:22" x14ac:dyDescent="0.25">
      <c r="F39306">
        <f t="shared" si="8609"/>
        <v>39303</v>
      </c>
      <c r="G39306">
        <f t="shared" si="8606"/>
        <v>9.8257499999999994E-3</v>
      </c>
      <c r="H39306">
        <f t="shared" si="8610"/>
        <v>0</v>
      </c>
      <c r="I39306">
        <f t="shared" si="8618"/>
        <v>0</v>
      </c>
      <c r="J39306">
        <f t="shared" si="8607"/>
        <v>0</v>
      </c>
      <c r="L39306">
        <f t="shared" si="8611"/>
        <v>35279.325124994073</v>
      </c>
      <c r="M39306">
        <f t="shared" si="8608"/>
        <v>8.8198312812485177E-3</v>
      </c>
      <c r="N39306">
        <f t="shared" si="8615"/>
        <v>0</v>
      </c>
      <c r="O39306">
        <f t="shared" si="8616"/>
        <v>0</v>
      </c>
      <c r="P39306">
        <f t="shared" si="8617"/>
        <v>0</v>
      </c>
      <c r="Q39306">
        <f t="shared" si="8612"/>
        <v>0.390625</v>
      </c>
      <c r="R39306">
        <f>Random!A39304</f>
        <v>0.19701801224084725</v>
      </c>
      <c r="T39306">
        <f t="shared" ca="1" si="8613"/>
        <v>-3.3938582432028623E-2</v>
      </c>
      <c r="U39306">
        <f t="shared" ca="1" si="8605"/>
        <v>0</v>
      </c>
      <c r="V39306">
        <f t="shared" ca="1" si="8614"/>
        <v>0</v>
      </c>
    </row>
    <row r="39307" spans="6:22" x14ac:dyDescent="0.25">
      <c r="F39307">
        <f t="shared" si="8609"/>
        <v>39304</v>
      </c>
      <c r="G39307">
        <f t="shared" si="8606"/>
        <v>9.8259999999999997E-3</v>
      </c>
      <c r="H39307">
        <f t="shared" si="8610"/>
        <v>0</v>
      </c>
      <c r="I39307">
        <f t="shared" si="8618"/>
        <v>0</v>
      </c>
      <c r="J39307">
        <f t="shared" si="8607"/>
        <v>0</v>
      </c>
      <c r="L39307">
        <f t="shared" si="8611"/>
        <v>35280.325124994073</v>
      </c>
      <c r="M39307">
        <f t="shared" si="8608"/>
        <v>8.820081281248518E-3</v>
      </c>
      <c r="N39307">
        <f t="shared" si="8615"/>
        <v>0</v>
      </c>
      <c r="O39307">
        <f t="shared" si="8616"/>
        <v>0</v>
      </c>
      <c r="P39307">
        <f t="shared" si="8617"/>
        <v>0</v>
      </c>
      <c r="Q39307">
        <f t="shared" si="8612"/>
        <v>0.484375</v>
      </c>
      <c r="R39307">
        <f>Random!A39305</f>
        <v>0.2428967673666047</v>
      </c>
      <c r="T39307">
        <f t="shared" ca="1" si="8613"/>
        <v>-2.3814098570229422E-2</v>
      </c>
      <c r="U39307">
        <f t="shared" ca="1" si="8605"/>
        <v>0</v>
      </c>
      <c r="V39307">
        <f t="shared" ca="1" si="8614"/>
        <v>0</v>
      </c>
    </row>
    <row r="39308" spans="6:22" x14ac:dyDescent="0.25">
      <c r="F39308">
        <f t="shared" si="8609"/>
        <v>39305</v>
      </c>
      <c r="G39308">
        <f t="shared" si="8606"/>
        <v>9.8262499999999999E-3</v>
      </c>
      <c r="H39308">
        <f t="shared" si="8610"/>
        <v>0</v>
      </c>
      <c r="I39308">
        <f t="shared" si="8618"/>
        <v>0</v>
      </c>
      <c r="J39308">
        <f t="shared" si="8607"/>
        <v>0</v>
      </c>
      <c r="L39308">
        <f t="shared" si="8611"/>
        <v>35281.325124994073</v>
      </c>
      <c r="M39308">
        <f t="shared" si="8608"/>
        <v>8.8203312812485182E-3</v>
      </c>
      <c r="N39308">
        <f t="shared" si="8615"/>
        <v>0</v>
      </c>
      <c r="O39308">
        <f t="shared" si="8616"/>
        <v>0</v>
      </c>
      <c r="P39308">
        <f t="shared" si="8617"/>
        <v>0</v>
      </c>
      <c r="Q39308">
        <f t="shared" si="8612"/>
        <v>0.4765625</v>
      </c>
      <c r="R39308">
        <f>Random!A39306</f>
        <v>0.23948245140842028</v>
      </c>
      <c r="T39308">
        <f t="shared" ca="1" si="8613"/>
        <v>-5.9791079338941417E-3</v>
      </c>
      <c r="U39308">
        <f t="shared" ca="1" si="8605"/>
        <v>0</v>
      </c>
      <c r="V39308">
        <f t="shared" ca="1" si="8614"/>
        <v>0</v>
      </c>
    </row>
    <row r="39309" spans="6:22" x14ac:dyDescent="0.25">
      <c r="F39309">
        <f t="shared" si="8609"/>
        <v>39306</v>
      </c>
      <c r="G39309">
        <f t="shared" si="8606"/>
        <v>9.8265000000000002E-3</v>
      </c>
      <c r="H39309">
        <f t="shared" si="8610"/>
        <v>0</v>
      </c>
      <c r="I39309">
        <f t="shared" si="8618"/>
        <v>0</v>
      </c>
      <c r="J39309">
        <f t="shared" si="8607"/>
        <v>0</v>
      </c>
      <c r="L39309">
        <f t="shared" si="8611"/>
        <v>35282.325124994073</v>
      </c>
      <c r="M39309">
        <f t="shared" si="8608"/>
        <v>8.8205812812485185E-3</v>
      </c>
      <c r="N39309">
        <f t="shared" si="8615"/>
        <v>0</v>
      </c>
      <c r="O39309">
        <f t="shared" si="8616"/>
        <v>0</v>
      </c>
      <c r="P39309">
        <f t="shared" si="8617"/>
        <v>0</v>
      </c>
      <c r="Q39309">
        <f t="shared" si="8612"/>
        <v>-1.5625E-2</v>
      </c>
      <c r="R39309">
        <f>Random!A39307</f>
        <v>-6.0443144746828992E-3</v>
      </c>
      <c r="T39309">
        <f t="shared" ca="1" si="8613"/>
        <v>1.250090432198905E-2</v>
      </c>
      <c r="U39309">
        <f t="shared" ca="1" si="8605"/>
        <v>0</v>
      </c>
      <c r="V39309">
        <f t="shared" ca="1" si="8614"/>
        <v>0</v>
      </c>
    </row>
    <row r="39310" spans="6:22" x14ac:dyDescent="0.25">
      <c r="F39310">
        <f t="shared" si="8609"/>
        <v>39307</v>
      </c>
      <c r="G39310">
        <f t="shared" si="8606"/>
        <v>9.8267500000000004E-3</v>
      </c>
      <c r="H39310">
        <f t="shared" si="8610"/>
        <v>0</v>
      </c>
      <c r="I39310">
        <f t="shared" si="8618"/>
        <v>0</v>
      </c>
      <c r="J39310">
        <f t="shared" si="8607"/>
        <v>0</v>
      </c>
      <c r="L39310">
        <f t="shared" si="8611"/>
        <v>35283.325124994073</v>
      </c>
      <c r="M39310">
        <f t="shared" si="8608"/>
        <v>8.8208312812485187E-3</v>
      </c>
      <c r="N39310">
        <f t="shared" si="8615"/>
        <v>0</v>
      </c>
      <c r="O39310">
        <f t="shared" si="8616"/>
        <v>0</v>
      </c>
      <c r="P39310">
        <f t="shared" si="8617"/>
        <v>0</v>
      </c>
      <c r="Q39310">
        <f t="shared" si="8612"/>
        <v>0.8515625</v>
      </c>
      <c r="R39310">
        <f>Random!A39308</f>
        <v>0.42467441656738436</v>
      </c>
      <c r="T39310">
        <f t="shared" ca="1" si="8613"/>
        <v>2.6983613592646092E-2</v>
      </c>
      <c r="U39310">
        <f t="shared" ca="1" si="8605"/>
        <v>0</v>
      </c>
      <c r="V39310">
        <f t="shared" ca="1" si="8614"/>
        <v>0</v>
      </c>
    </row>
    <row r="39311" spans="6:22" x14ac:dyDescent="0.25">
      <c r="F39311">
        <f t="shared" si="8609"/>
        <v>39308</v>
      </c>
      <c r="G39311">
        <f t="shared" si="8606"/>
        <v>9.8270000000000007E-3</v>
      </c>
      <c r="H39311">
        <f t="shared" si="8610"/>
        <v>0</v>
      </c>
      <c r="I39311">
        <f t="shared" si="8618"/>
        <v>0</v>
      </c>
      <c r="J39311">
        <f t="shared" si="8607"/>
        <v>0</v>
      </c>
      <c r="L39311">
        <f t="shared" si="8611"/>
        <v>35284.325124994073</v>
      </c>
      <c r="M39311">
        <f t="shared" si="8608"/>
        <v>8.821081281248519E-3</v>
      </c>
      <c r="N39311">
        <f t="shared" si="8615"/>
        <v>0</v>
      </c>
      <c r="O39311">
        <f t="shared" si="8616"/>
        <v>0</v>
      </c>
      <c r="P39311">
        <f t="shared" si="8617"/>
        <v>0</v>
      </c>
      <c r="Q39311">
        <f t="shared" si="8612"/>
        <v>0.7734375</v>
      </c>
      <c r="R39311">
        <f>Random!A39309</f>
        <v>0.38801593078549634</v>
      </c>
      <c r="T39311">
        <f t="shared" ca="1" si="8613"/>
        <v>3.1158132117954519E-2</v>
      </c>
      <c r="U39311">
        <f t="shared" ca="1" si="8605"/>
        <v>0</v>
      </c>
      <c r="V39311">
        <f t="shared" ca="1" si="8614"/>
        <v>0</v>
      </c>
    </row>
    <row r="39312" spans="6:22" x14ac:dyDescent="0.25">
      <c r="F39312">
        <f t="shared" si="8609"/>
        <v>39309</v>
      </c>
      <c r="G39312">
        <f t="shared" si="8606"/>
        <v>9.8272499999999992E-3</v>
      </c>
      <c r="H39312">
        <f t="shared" si="8610"/>
        <v>0</v>
      </c>
      <c r="I39312">
        <f t="shared" si="8618"/>
        <v>0</v>
      </c>
      <c r="J39312">
        <f t="shared" si="8607"/>
        <v>0</v>
      </c>
      <c r="L39312">
        <f t="shared" si="8611"/>
        <v>35285.325124994073</v>
      </c>
      <c r="M39312">
        <f t="shared" si="8608"/>
        <v>8.8213312812485175E-3</v>
      </c>
      <c r="N39312">
        <f t="shared" si="8615"/>
        <v>0</v>
      </c>
      <c r="O39312">
        <f t="shared" si="8616"/>
        <v>0</v>
      </c>
      <c r="P39312">
        <f t="shared" si="8617"/>
        <v>0</v>
      </c>
      <c r="Q39312">
        <f t="shared" si="8612"/>
        <v>0.1640625</v>
      </c>
      <c r="R39312">
        <f>Random!A39310</f>
        <v>8.0702892660368564E-2</v>
      </c>
      <c r="T39312">
        <f t="shared" ca="1" si="8613"/>
        <v>2.3921273091679376E-2</v>
      </c>
      <c r="U39312">
        <f t="shared" ca="1" si="8605"/>
        <v>0</v>
      </c>
      <c r="V39312">
        <f t="shared" ca="1" si="8614"/>
        <v>0</v>
      </c>
    </row>
    <row r="39313" spans="6:22" x14ac:dyDescent="0.25">
      <c r="F39313">
        <f t="shared" si="8609"/>
        <v>39310</v>
      </c>
      <c r="G39313">
        <f t="shared" si="8606"/>
        <v>9.8274999999999994E-3</v>
      </c>
      <c r="H39313">
        <f t="shared" si="8610"/>
        <v>0</v>
      </c>
      <c r="I39313">
        <f t="shared" si="8618"/>
        <v>0</v>
      </c>
      <c r="J39313">
        <f t="shared" si="8607"/>
        <v>0</v>
      </c>
      <c r="L39313">
        <f t="shared" si="8611"/>
        <v>35286.325124994073</v>
      </c>
      <c r="M39313">
        <f t="shared" si="8608"/>
        <v>8.8215812812485177E-3</v>
      </c>
      <c r="N39313">
        <f t="shared" si="8615"/>
        <v>0</v>
      </c>
      <c r="O39313">
        <f t="shared" si="8616"/>
        <v>0</v>
      </c>
      <c r="P39313">
        <f t="shared" si="8617"/>
        <v>0</v>
      </c>
      <c r="Q39313">
        <f t="shared" si="8612"/>
        <v>0.328125</v>
      </c>
      <c r="R39313">
        <f>Random!A39311</f>
        <v>0.16487249239576995</v>
      </c>
      <c r="T39313">
        <f t="shared" ca="1" si="8613"/>
        <v>8.1080333133692808E-3</v>
      </c>
      <c r="U39313">
        <f t="shared" ca="1" si="8605"/>
        <v>0</v>
      </c>
      <c r="V39313">
        <f t="shared" ca="1" si="8614"/>
        <v>0</v>
      </c>
    </row>
    <row r="39314" spans="6:22" x14ac:dyDescent="0.25">
      <c r="F39314">
        <f t="shared" si="8609"/>
        <v>39311</v>
      </c>
      <c r="G39314">
        <f t="shared" si="8606"/>
        <v>9.8277499999999997E-3</v>
      </c>
      <c r="H39314">
        <f t="shared" si="8610"/>
        <v>0</v>
      </c>
      <c r="I39314">
        <f t="shared" si="8618"/>
        <v>0</v>
      </c>
      <c r="J39314">
        <f t="shared" si="8607"/>
        <v>0</v>
      </c>
      <c r="L39314">
        <f t="shared" si="8611"/>
        <v>35287.325124994073</v>
      </c>
      <c r="M39314">
        <f t="shared" si="8608"/>
        <v>8.821831281248518E-3</v>
      </c>
      <c r="N39314">
        <f t="shared" si="8615"/>
        <v>0</v>
      </c>
      <c r="O39314">
        <f t="shared" si="8616"/>
        <v>0</v>
      </c>
      <c r="P39314">
        <f t="shared" si="8617"/>
        <v>0</v>
      </c>
      <c r="Q39314">
        <f t="shared" si="8612"/>
        <v>7.03125E-2</v>
      </c>
      <c r="R39314">
        <f>Random!A39312</f>
        <v>3.6684545858304496E-2</v>
      </c>
      <c r="T39314">
        <f t="shared" ca="1" si="8613"/>
        <v>-8.7208592841584599E-3</v>
      </c>
      <c r="U39314">
        <f t="shared" ca="1" si="8605"/>
        <v>0</v>
      </c>
      <c r="V39314">
        <f t="shared" ca="1" si="8614"/>
        <v>0</v>
      </c>
    </row>
    <row r="39315" spans="6:22" x14ac:dyDescent="0.25">
      <c r="F39315">
        <f t="shared" si="8609"/>
        <v>39312</v>
      </c>
      <c r="G39315">
        <f t="shared" si="8606"/>
        <v>9.8279999999999999E-3</v>
      </c>
      <c r="H39315">
        <f t="shared" si="8610"/>
        <v>0</v>
      </c>
      <c r="I39315">
        <f t="shared" si="8618"/>
        <v>0</v>
      </c>
      <c r="J39315">
        <f t="shared" si="8607"/>
        <v>0</v>
      </c>
      <c r="L39315">
        <f t="shared" si="8611"/>
        <v>35288.325124994073</v>
      </c>
      <c r="M39315">
        <f t="shared" si="8608"/>
        <v>8.8220812812485182E-3</v>
      </c>
      <c r="N39315">
        <f t="shared" si="8615"/>
        <v>0</v>
      </c>
      <c r="O39315">
        <f t="shared" si="8616"/>
        <v>0</v>
      </c>
      <c r="P39315">
        <f t="shared" si="8617"/>
        <v>0</v>
      </c>
      <c r="Q39315">
        <f t="shared" si="8612"/>
        <v>-0.484375</v>
      </c>
      <c r="R39315">
        <f>Random!A39313</f>
        <v>-0.24350848884775045</v>
      </c>
      <c r="T39315">
        <f t="shared" ca="1" si="8613"/>
        <v>-2.2212604696979946E-2</v>
      </c>
      <c r="U39315">
        <f t="shared" ref="U39315:U39378" ca="1" si="8619">IF(T39315&gt;$D$14,T39315,0)</f>
        <v>0</v>
      </c>
      <c r="V39315">
        <f t="shared" ca="1" si="8614"/>
        <v>0</v>
      </c>
    </row>
    <row r="39316" spans="6:22" x14ac:dyDescent="0.25">
      <c r="F39316">
        <f t="shared" si="8609"/>
        <v>39313</v>
      </c>
      <c r="G39316">
        <f t="shared" si="8606"/>
        <v>9.8282500000000002E-3</v>
      </c>
      <c r="H39316">
        <f t="shared" si="8610"/>
        <v>0</v>
      </c>
      <c r="I39316">
        <f t="shared" si="8618"/>
        <v>0</v>
      </c>
      <c r="J39316">
        <f t="shared" si="8607"/>
        <v>0</v>
      </c>
      <c r="L39316">
        <f t="shared" si="8611"/>
        <v>35289.325124994073</v>
      </c>
      <c r="M39316">
        <f t="shared" si="8608"/>
        <v>8.8223312812485185E-3</v>
      </c>
      <c r="N39316">
        <f t="shared" si="8615"/>
        <v>0</v>
      </c>
      <c r="O39316">
        <f t="shared" si="8616"/>
        <v>0</v>
      </c>
      <c r="P39316">
        <f t="shared" si="8617"/>
        <v>0</v>
      </c>
      <c r="Q39316">
        <f t="shared" si="8612"/>
        <v>-0.484375</v>
      </c>
      <c r="R39316">
        <f>Random!A39314</f>
        <v>-0.24232740713855228</v>
      </c>
      <c r="T39316">
        <f t="shared" ca="1" si="8613"/>
        <v>-2.7718201363122457E-2</v>
      </c>
      <c r="U39316">
        <f t="shared" ca="1" si="8619"/>
        <v>0</v>
      </c>
      <c r="V39316">
        <f t="shared" ca="1" si="8614"/>
        <v>0</v>
      </c>
    </row>
    <row r="39317" spans="6:22" x14ac:dyDescent="0.25">
      <c r="F39317">
        <f t="shared" si="8609"/>
        <v>39314</v>
      </c>
      <c r="G39317">
        <f t="shared" si="8606"/>
        <v>9.8285000000000004E-3</v>
      </c>
      <c r="H39317">
        <f t="shared" si="8610"/>
        <v>0</v>
      </c>
      <c r="I39317">
        <f t="shared" si="8618"/>
        <v>0</v>
      </c>
      <c r="J39317">
        <f t="shared" si="8607"/>
        <v>0</v>
      </c>
      <c r="L39317">
        <f t="shared" si="8611"/>
        <v>35290.325124994073</v>
      </c>
      <c r="M39317">
        <f t="shared" si="8608"/>
        <v>8.8225812812485187E-3</v>
      </c>
      <c r="N39317">
        <f t="shared" si="8615"/>
        <v>0</v>
      </c>
      <c r="O39317">
        <f t="shared" si="8616"/>
        <v>0</v>
      </c>
      <c r="P39317">
        <f t="shared" si="8617"/>
        <v>0</v>
      </c>
      <c r="Q39317">
        <f t="shared" si="8612"/>
        <v>0.171875</v>
      </c>
      <c r="R39317">
        <f>Random!A39315</f>
        <v>8.5953802568705773E-2</v>
      </c>
      <c r="T39317">
        <f t="shared" ca="1" si="8613"/>
        <v>-2.3123089697398316E-2</v>
      </c>
      <c r="U39317">
        <f t="shared" ca="1" si="8619"/>
        <v>0</v>
      </c>
      <c r="V39317">
        <f t="shared" ca="1" si="8614"/>
        <v>0</v>
      </c>
    </row>
    <row r="39318" spans="6:22" x14ac:dyDescent="0.25">
      <c r="F39318">
        <f t="shared" si="8609"/>
        <v>39315</v>
      </c>
      <c r="G39318">
        <f t="shared" si="8606"/>
        <v>9.8287500000000007E-3</v>
      </c>
      <c r="H39318">
        <f t="shared" si="8610"/>
        <v>0</v>
      </c>
      <c r="I39318">
        <f t="shared" si="8618"/>
        <v>0</v>
      </c>
      <c r="J39318">
        <f t="shared" si="8607"/>
        <v>0</v>
      </c>
      <c r="L39318">
        <f t="shared" si="8611"/>
        <v>35291.325124994073</v>
      </c>
      <c r="M39318">
        <f t="shared" si="8608"/>
        <v>8.822831281248519E-3</v>
      </c>
      <c r="N39318">
        <f t="shared" si="8615"/>
        <v>0</v>
      </c>
      <c r="O39318">
        <f t="shared" si="8616"/>
        <v>0</v>
      </c>
      <c r="P39318">
        <f t="shared" si="8617"/>
        <v>0</v>
      </c>
      <c r="Q39318">
        <f t="shared" si="8612"/>
        <v>0.1171875</v>
      </c>
      <c r="R39318">
        <f>Random!A39316</f>
        <v>5.6997942399651724E-2</v>
      </c>
      <c r="T39318">
        <f t="shared" ca="1" si="8613"/>
        <v>-1.1176848744849465E-2</v>
      </c>
      <c r="U39318">
        <f t="shared" ca="1" si="8619"/>
        <v>0</v>
      </c>
      <c r="V39318">
        <f t="shared" ca="1" si="8614"/>
        <v>0</v>
      </c>
    </row>
    <row r="39319" spans="6:22" x14ac:dyDescent="0.25">
      <c r="F39319">
        <f t="shared" si="8609"/>
        <v>39316</v>
      </c>
      <c r="G39319">
        <f t="shared" si="8606"/>
        <v>9.8289999999999992E-3</v>
      </c>
      <c r="H39319">
        <f t="shared" si="8610"/>
        <v>0</v>
      </c>
      <c r="I39319">
        <f t="shared" si="8618"/>
        <v>0</v>
      </c>
      <c r="J39319">
        <f t="shared" si="8607"/>
        <v>0</v>
      </c>
      <c r="L39319">
        <f t="shared" si="8611"/>
        <v>35292.325124994073</v>
      </c>
      <c r="M39319">
        <f t="shared" si="8608"/>
        <v>8.8230812812485175E-3</v>
      </c>
      <c r="N39319">
        <f t="shared" si="8615"/>
        <v>0</v>
      </c>
      <c r="O39319">
        <f t="shared" si="8616"/>
        <v>0</v>
      </c>
      <c r="P39319">
        <f t="shared" si="8617"/>
        <v>0</v>
      </c>
      <c r="Q39319">
        <f t="shared" si="8612"/>
        <v>-0.3984375</v>
      </c>
      <c r="R39319">
        <f>Random!A39317</f>
        <v>-0.19929157926768448</v>
      </c>
      <c r="T39319">
        <f t="shared" ca="1" si="8613"/>
        <v>3.5929946617913725E-3</v>
      </c>
      <c r="U39319">
        <f t="shared" ca="1" si="8619"/>
        <v>0</v>
      </c>
      <c r="V39319">
        <f t="shared" ca="1" si="8614"/>
        <v>0</v>
      </c>
    </row>
    <row r="39320" spans="6:22" x14ac:dyDescent="0.25">
      <c r="F39320">
        <f t="shared" si="8609"/>
        <v>39317</v>
      </c>
      <c r="G39320">
        <f t="shared" si="8606"/>
        <v>9.8292499999999994E-3</v>
      </c>
      <c r="H39320">
        <f t="shared" si="8610"/>
        <v>0</v>
      </c>
      <c r="I39320">
        <f t="shared" si="8618"/>
        <v>0</v>
      </c>
      <c r="J39320">
        <f t="shared" si="8607"/>
        <v>0</v>
      </c>
      <c r="L39320">
        <f t="shared" si="8611"/>
        <v>35293.325124994073</v>
      </c>
      <c r="M39320">
        <f t="shared" si="8608"/>
        <v>8.8233312812485178E-3</v>
      </c>
      <c r="N39320">
        <f t="shared" si="8615"/>
        <v>0</v>
      </c>
      <c r="O39320">
        <f t="shared" si="8616"/>
        <v>0</v>
      </c>
      <c r="P39320">
        <f t="shared" si="8617"/>
        <v>0</v>
      </c>
      <c r="Q39320">
        <f t="shared" si="8612"/>
        <v>-0.90625</v>
      </c>
      <c r="R39320">
        <f>Random!A39318</f>
        <v>-0.45202013927320683</v>
      </c>
      <c r="T39320">
        <f t="shared" ca="1" si="8613"/>
        <v>1.5765480245547338E-2</v>
      </c>
      <c r="U39320">
        <f t="shared" ca="1" si="8619"/>
        <v>0</v>
      </c>
      <c r="V39320">
        <f t="shared" ca="1" si="8614"/>
        <v>0</v>
      </c>
    </row>
    <row r="39321" spans="6:22" x14ac:dyDescent="0.25">
      <c r="F39321">
        <f t="shared" si="8609"/>
        <v>39318</v>
      </c>
      <c r="G39321">
        <f t="shared" si="8606"/>
        <v>9.8294999999999997E-3</v>
      </c>
      <c r="H39321">
        <f t="shared" si="8610"/>
        <v>0</v>
      </c>
      <c r="I39321">
        <f t="shared" si="8618"/>
        <v>0</v>
      </c>
      <c r="J39321">
        <f t="shared" si="8607"/>
        <v>0</v>
      </c>
      <c r="L39321">
        <f t="shared" si="8611"/>
        <v>35294.325124994073</v>
      </c>
      <c r="M39321">
        <f t="shared" si="8608"/>
        <v>8.823581281248518E-3</v>
      </c>
      <c r="N39321">
        <f t="shared" si="8615"/>
        <v>0</v>
      </c>
      <c r="O39321">
        <f t="shared" si="8616"/>
        <v>0</v>
      </c>
      <c r="P39321">
        <f t="shared" si="8617"/>
        <v>0</v>
      </c>
      <c r="Q39321">
        <f t="shared" si="8612"/>
        <v>-0.1171875</v>
      </c>
      <c r="R39321">
        <f>Random!A39319</f>
        <v>-5.9789813798736158E-2</v>
      </c>
      <c r="T39321">
        <f t="shared" ca="1" si="8613"/>
        <v>2.4361935175000755E-2</v>
      </c>
      <c r="U39321">
        <f t="shared" ca="1" si="8619"/>
        <v>0</v>
      </c>
      <c r="V39321">
        <f t="shared" ca="1" si="8614"/>
        <v>0</v>
      </c>
    </row>
    <row r="39322" spans="6:22" x14ac:dyDescent="0.25">
      <c r="F39322">
        <f t="shared" si="8609"/>
        <v>39319</v>
      </c>
      <c r="G39322">
        <f t="shared" si="8606"/>
        <v>9.8297499999999999E-3</v>
      </c>
      <c r="H39322">
        <f t="shared" si="8610"/>
        <v>0</v>
      </c>
      <c r="I39322">
        <f t="shared" si="8618"/>
        <v>0</v>
      </c>
      <c r="J39322">
        <f t="shared" si="8607"/>
        <v>0</v>
      </c>
      <c r="L39322">
        <f t="shared" si="8611"/>
        <v>35295.325124994073</v>
      </c>
      <c r="M39322">
        <f t="shared" si="8608"/>
        <v>8.8238312812485183E-3</v>
      </c>
      <c r="N39322">
        <f t="shared" si="8615"/>
        <v>0</v>
      </c>
      <c r="O39322">
        <f t="shared" si="8616"/>
        <v>0</v>
      </c>
      <c r="P39322">
        <f t="shared" si="8617"/>
        <v>0</v>
      </c>
      <c r="Q39322">
        <f t="shared" si="8612"/>
        <v>0.6875</v>
      </c>
      <c r="R39322">
        <f>Random!A39320</f>
        <v>0.344996848749755</v>
      </c>
      <c r="T39322">
        <f t="shared" ca="1" si="8613"/>
        <v>2.4134265279057463E-2</v>
      </c>
      <c r="U39322">
        <f t="shared" ca="1" si="8619"/>
        <v>0</v>
      </c>
      <c r="V39322">
        <f t="shared" ca="1" si="8614"/>
        <v>0</v>
      </c>
    </row>
    <row r="39323" spans="6:22" x14ac:dyDescent="0.25">
      <c r="F39323">
        <f t="shared" si="8609"/>
        <v>39320</v>
      </c>
      <c r="G39323">
        <f t="shared" ref="G39323:G39386" si="8620">F39323/$D$2</f>
        <v>9.8300000000000002E-3</v>
      </c>
      <c r="H39323">
        <f t="shared" si="8610"/>
        <v>0</v>
      </c>
      <c r="I39323">
        <f t="shared" si="8618"/>
        <v>0</v>
      </c>
      <c r="J39323">
        <f t="shared" ref="J39323:J39386" si="8621">ROUND(I39323*$D$3,0)/$D$3</f>
        <v>0</v>
      </c>
      <c r="L39323">
        <f t="shared" si="8611"/>
        <v>35296.325124994073</v>
      </c>
      <c r="M39323">
        <f t="shared" ref="M39323:M39386" si="8622">L39323/$D$2</f>
        <v>8.8240812812485185E-3</v>
      </c>
      <c r="N39323">
        <f t="shared" si="8615"/>
        <v>0</v>
      </c>
      <c r="O39323">
        <f t="shared" si="8616"/>
        <v>0</v>
      </c>
      <c r="P39323">
        <f t="shared" si="8617"/>
        <v>0</v>
      </c>
      <c r="Q39323">
        <f t="shared" si="8612"/>
        <v>0.6171875</v>
      </c>
      <c r="R39323">
        <f>Random!A39321</f>
        <v>0.30937064396598601</v>
      </c>
      <c r="T39323">
        <f t="shared" ca="1" si="8613"/>
        <v>1.5521685588342068E-2</v>
      </c>
      <c r="U39323">
        <f t="shared" ca="1" si="8619"/>
        <v>0</v>
      </c>
      <c r="V39323">
        <f t="shared" ca="1" si="8614"/>
        <v>0</v>
      </c>
    </row>
    <row r="39324" spans="6:22" x14ac:dyDescent="0.25">
      <c r="F39324">
        <f t="shared" si="8609"/>
        <v>39321</v>
      </c>
      <c r="G39324">
        <f t="shared" si="8620"/>
        <v>9.8302500000000004E-3</v>
      </c>
      <c r="H39324">
        <f t="shared" si="8610"/>
        <v>0</v>
      </c>
      <c r="I39324">
        <f t="shared" si="8618"/>
        <v>0</v>
      </c>
      <c r="J39324">
        <f t="shared" si="8621"/>
        <v>0</v>
      </c>
      <c r="L39324">
        <f t="shared" si="8611"/>
        <v>35297.325124994073</v>
      </c>
      <c r="M39324">
        <f t="shared" si="8622"/>
        <v>8.8243312812485188E-3</v>
      </c>
      <c r="N39324">
        <f t="shared" si="8615"/>
        <v>0</v>
      </c>
      <c r="O39324">
        <f t="shared" si="8616"/>
        <v>0</v>
      </c>
      <c r="P39324">
        <f t="shared" si="8617"/>
        <v>0</v>
      </c>
      <c r="Q39324">
        <f t="shared" si="8612"/>
        <v>0.2734375</v>
      </c>
      <c r="R39324">
        <f>Random!A39322</f>
        <v>0.13503098043750195</v>
      </c>
      <c r="T39324">
        <f t="shared" ca="1" si="8613"/>
        <v>1.686141670290638E-3</v>
      </c>
      <c r="U39324">
        <f t="shared" ca="1" si="8619"/>
        <v>0</v>
      </c>
      <c r="V39324">
        <f t="shared" ca="1" si="8614"/>
        <v>0</v>
      </c>
    </row>
    <row r="39325" spans="6:22" x14ac:dyDescent="0.25">
      <c r="F39325">
        <f t="shared" si="8609"/>
        <v>39322</v>
      </c>
      <c r="G39325">
        <f t="shared" si="8620"/>
        <v>9.8305000000000007E-3</v>
      </c>
      <c r="H39325">
        <f t="shared" si="8610"/>
        <v>0</v>
      </c>
      <c r="I39325">
        <f t="shared" si="8618"/>
        <v>0</v>
      </c>
      <c r="J39325">
        <f t="shared" si="8621"/>
        <v>0</v>
      </c>
      <c r="L39325">
        <f t="shared" si="8611"/>
        <v>35298.325124994073</v>
      </c>
      <c r="M39325">
        <f t="shared" si="8622"/>
        <v>8.824581281248519E-3</v>
      </c>
      <c r="N39325">
        <f t="shared" si="8615"/>
        <v>0</v>
      </c>
      <c r="O39325">
        <f t="shared" si="8616"/>
        <v>0</v>
      </c>
      <c r="P39325">
        <f t="shared" si="8617"/>
        <v>0</v>
      </c>
      <c r="Q39325">
        <f t="shared" si="8612"/>
        <v>-0.6484375</v>
      </c>
      <c r="R39325">
        <f>Random!A39323</f>
        <v>-0.32478461598068664</v>
      </c>
      <c r="T39325">
        <f t="shared" ca="1" si="8613"/>
        <v>-1.2455950593958586E-2</v>
      </c>
      <c r="U39325">
        <f t="shared" ca="1" si="8619"/>
        <v>0</v>
      </c>
      <c r="V39325">
        <f t="shared" ca="1" si="8614"/>
        <v>0</v>
      </c>
    </row>
    <row r="39326" spans="6:22" x14ac:dyDescent="0.25">
      <c r="F39326">
        <f t="shared" si="8609"/>
        <v>39323</v>
      </c>
      <c r="G39326">
        <f t="shared" si="8620"/>
        <v>9.8307499999999992E-3</v>
      </c>
      <c r="H39326">
        <f t="shared" si="8610"/>
        <v>0</v>
      </c>
      <c r="I39326">
        <f t="shared" si="8618"/>
        <v>0</v>
      </c>
      <c r="J39326">
        <f t="shared" si="8621"/>
        <v>0</v>
      </c>
      <c r="L39326">
        <f t="shared" si="8611"/>
        <v>35299.325124994073</v>
      </c>
      <c r="M39326">
        <f t="shared" si="8622"/>
        <v>8.8248312812485175E-3</v>
      </c>
      <c r="N39326">
        <f t="shared" si="8615"/>
        <v>0</v>
      </c>
      <c r="O39326">
        <f t="shared" si="8616"/>
        <v>0</v>
      </c>
      <c r="P39326">
        <f t="shared" si="8617"/>
        <v>0</v>
      </c>
      <c r="Q39326">
        <f t="shared" si="8612"/>
        <v>0.609375</v>
      </c>
      <c r="R39326">
        <f>Random!A39324</f>
        <v>0.30371320108270961</v>
      </c>
      <c r="T39326">
        <f t="shared" ca="1" si="8613"/>
        <v>-2.0603224101025379E-2</v>
      </c>
      <c r="U39326">
        <f t="shared" ca="1" si="8619"/>
        <v>0</v>
      </c>
      <c r="V39326">
        <f t="shared" ca="1" si="8614"/>
        <v>0</v>
      </c>
    </row>
    <row r="39327" spans="6:22" x14ac:dyDescent="0.25">
      <c r="F39327">
        <f t="shared" si="8609"/>
        <v>39324</v>
      </c>
      <c r="G39327">
        <f t="shared" si="8620"/>
        <v>9.8309999999999995E-3</v>
      </c>
      <c r="H39327">
        <f t="shared" si="8610"/>
        <v>0</v>
      </c>
      <c r="I39327">
        <f t="shared" si="8618"/>
        <v>0</v>
      </c>
      <c r="J39327">
        <f t="shared" si="8621"/>
        <v>0</v>
      </c>
      <c r="L39327">
        <f t="shared" si="8611"/>
        <v>35300.325124994073</v>
      </c>
      <c r="M39327">
        <f t="shared" si="8622"/>
        <v>8.8250812812485178E-3</v>
      </c>
      <c r="N39327">
        <f t="shared" si="8615"/>
        <v>0</v>
      </c>
      <c r="O39327">
        <f t="shared" si="8616"/>
        <v>0</v>
      </c>
      <c r="P39327">
        <f t="shared" si="8617"/>
        <v>0</v>
      </c>
      <c r="Q39327">
        <f t="shared" si="8612"/>
        <v>0.4296875</v>
      </c>
      <c r="R39327">
        <f>Random!A39325</f>
        <v>0.21579799855647885</v>
      </c>
      <c r="T39327">
        <f t="shared" ca="1" si="8613"/>
        <v>-2.3049411138396717E-2</v>
      </c>
      <c r="U39327">
        <f t="shared" ca="1" si="8619"/>
        <v>0</v>
      </c>
      <c r="V39327">
        <f t="shared" ca="1" si="8614"/>
        <v>0</v>
      </c>
    </row>
    <row r="39328" spans="6:22" x14ac:dyDescent="0.25">
      <c r="F39328">
        <f t="shared" si="8609"/>
        <v>39325</v>
      </c>
      <c r="G39328">
        <f t="shared" si="8620"/>
        <v>9.8312499999999997E-3</v>
      </c>
      <c r="H39328">
        <f t="shared" si="8610"/>
        <v>0</v>
      </c>
      <c r="I39328">
        <f t="shared" si="8618"/>
        <v>0</v>
      </c>
      <c r="J39328">
        <f t="shared" si="8621"/>
        <v>0</v>
      </c>
      <c r="L39328">
        <f t="shared" si="8611"/>
        <v>35301.325124994073</v>
      </c>
      <c r="M39328">
        <f t="shared" si="8622"/>
        <v>8.825331281248518E-3</v>
      </c>
      <c r="N39328">
        <f t="shared" si="8615"/>
        <v>0</v>
      </c>
      <c r="O39328">
        <f t="shared" si="8616"/>
        <v>0</v>
      </c>
      <c r="P39328">
        <f t="shared" si="8617"/>
        <v>0</v>
      </c>
      <c r="Q39328">
        <f t="shared" si="8612"/>
        <v>0.5234375</v>
      </c>
      <c r="R39328">
        <f>Random!A39326</f>
        <v>0.26297232852104246</v>
      </c>
      <c r="T39328">
        <f t="shared" ca="1" si="8613"/>
        <v>-1.8668040616275677E-2</v>
      </c>
      <c r="U39328">
        <f t="shared" ca="1" si="8619"/>
        <v>0</v>
      </c>
      <c r="V39328">
        <f t="shared" ca="1" si="8614"/>
        <v>0</v>
      </c>
    </row>
    <row r="39329" spans="6:22" x14ac:dyDescent="0.25">
      <c r="F39329">
        <f t="shared" si="8609"/>
        <v>39326</v>
      </c>
      <c r="G39329">
        <f t="shared" si="8620"/>
        <v>9.8315E-3</v>
      </c>
      <c r="H39329">
        <f t="shared" si="8610"/>
        <v>0</v>
      </c>
      <c r="I39329">
        <f t="shared" si="8618"/>
        <v>0</v>
      </c>
      <c r="J39329">
        <f t="shared" si="8621"/>
        <v>0</v>
      </c>
      <c r="L39329">
        <f t="shared" si="8611"/>
        <v>35302.325124994073</v>
      </c>
      <c r="M39329">
        <f t="shared" si="8622"/>
        <v>8.8255812812485183E-3</v>
      </c>
      <c r="N39329">
        <f t="shared" si="8615"/>
        <v>0</v>
      </c>
      <c r="O39329">
        <f t="shared" si="8616"/>
        <v>0</v>
      </c>
      <c r="P39329">
        <f t="shared" si="8617"/>
        <v>0</v>
      </c>
      <c r="Q39329">
        <f t="shared" si="8612"/>
        <v>0.375</v>
      </c>
      <c r="R39329">
        <f>Random!A39327</f>
        <v>0.18673848917529534</v>
      </c>
      <c r="T39329">
        <f t="shared" ca="1" si="8613"/>
        <v>-9.6662868333127986E-3</v>
      </c>
      <c r="U39329">
        <f t="shared" ca="1" si="8619"/>
        <v>0</v>
      </c>
      <c r="V39329">
        <f t="shared" ca="1" si="8614"/>
        <v>0</v>
      </c>
    </row>
    <row r="39330" spans="6:22" x14ac:dyDescent="0.25">
      <c r="F39330">
        <f t="shared" si="8609"/>
        <v>39327</v>
      </c>
      <c r="G39330">
        <f t="shared" si="8620"/>
        <v>9.8317500000000002E-3</v>
      </c>
      <c r="H39330">
        <f t="shared" si="8610"/>
        <v>0</v>
      </c>
      <c r="I39330">
        <f t="shared" si="8618"/>
        <v>0</v>
      </c>
      <c r="J39330">
        <f t="shared" si="8621"/>
        <v>0</v>
      </c>
      <c r="L39330">
        <f t="shared" si="8611"/>
        <v>35303.325124994073</v>
      </c>
      <c r="M39330">
        <f t="shared" si="8622"/>
        <v>8.8258312812485185E-3</v>
      </c>
      <c r="N39330">
        <f t="shared" si="8615"/>
        <v>0</v>
      </c>
      <c r="O39330">
        <f t="shared" si="8616"/>
        <v>0</v>
      </c>
      <c r="P39330">
        <f t="shared" si="8617"/>
        <v>0</v>
      </c>
      <c r="Q39330">
        <f t="shared" si="8612"/>
        <v>-0.9921875</v>
      </c>
      <c r="R39330">
        <f>Random!A39328</f>
        <v>-0.49799087749733362</v>
      </c>
      <c r="T39330">
        <f t="shared" ca="1" si="8613"/>
        <v>1.1546903560898337E-3</v>
      </c>
      <c r="U39330">
        <f t="shared" ca="1" si="8619"/>
        <v>0</v>
      </c>
      <c r="V39330">
        <f t="shared" ca="1" si="8614"/>
        <v>0</v>
      </c>
    </row>
    <row r="39331" spans="6:22" x14ac:dyDescent="0.25">
      <c r="F39331">
        <f t="shared" si="8609"/>
        <v>39328</v>
      </c>
      <c r="G39331">
        <f t="shared" si="8620"/>
        <v>9.8320000000000005E-3</v>
      </c>
      <c r="H39331">
        <f t="shared" si="8610"/>
        <v>0</v>
      </c>
      <c r="I39331">
        <f t="shared" si="8618"/>
        <v>0</v>
      </c>
      <c r="J39331">
        <f t="shared" si="8621"/>
        <v>0</v>
      </c>
      <c r="L39331">
        <f t="shared" si="8611"/>
        <v>35304.325124994073</v>
      </c>
      <c r="M39331">
        <f t="shared" si="8622"/>
        <v>8.8260812812485188E-3</v>
      </c>
      <c r="N39331">
        <f t="shared" si="8615"/>
        <v>0</v>
      </c>
      <c r="O39331">
        <f t="shared" si="8616"/>
        <v>0</v>
      </c>
      <c r="P39331">
        <f t="shared" si="8617"/>
        <v>0</v>
      </c>
      <c r="Q39331">
        <f t="shared" si="8612"/>
        <v>0.2890625</v>
      </c>
      <c r="R39331">
        <f>Random!A39329</f>
        <v>0.14510130580551428</v>
      </c>
      <c r="T39331">
        <f t="shared" ca="1" si="8613"/>
        <v>1.3220293559848972E-2</v>
      </c>
      <c r="U39331">
        <f t="shared" ca="1" si="8619"/>
        <v>0</v>
      </c>
      <c r="V39331">
        <f t="shared" ca="1" si="8614"/>
        <v>0</v>
      </c>
    </row>
    <row r="39332" spans="6:22" x14ac:dyDescent="0.25">
      <c r="F39332">
        <f t="shared" si="8609"/>
        <v>39329</v>
      </c>
      <c r="G39332">
        <f t="shared" si="8620"/>
        <v>9.8322500000000007E-3</v>
      </c>
      <c r="H39332">
        <f t="shared" si="8610"/>
        <v>0</v>
      </c>
      <c r="I39332">
        <f t="shared" si="8618"/>
        <v>0</v>
      </c>
      <c r="J39332">
        <f t="shared" si="8621"/>
        <v>0</v>
      </c>
      <c r="L39332">
        <f t="shared" si="8611"/>
        <v>35305.325124994073</v>
      </c>
      <c r="M39332">
        <f t="shared" si="8622"/>
        <v>8.826331281248519E-3</v>
      </c>
      <c r="N39332">
        <f t="shared" si="8615"/>
        <v>0</v>
      </c>
      <c r="O39332">
        <f t="shared" si="8616"/>
        <v>0</v>
      </c>
      <c r="P39332">
        <f t="shared" si="8617"/>
        <v>0</v>
      </c>
      <c r="Q39332">
        <f t="shared" si="8612"/>
        <v>0.4921875</v>
      </c>
      <c r="R39332">
        <f>Random!A39330</f>
        <v>0.24465311126218925</v>
      </c>
      <c r="T39332">
        <f t="shared" ca="1" si="8613"/>
        <v>1.9429578483806942E-2</v>
      </c>
      <c r="U39332">
        <f t="shared" ca="1" si="8619"/>
        <v>0</v>
      </c>
      <c r="V39332">
        <f t="shared" ca="1" si="8614"/>
        <v>0</v>
      </c>
    </row>
    <row r="39333" spans="6:22" x14ac:dyDescent="0.25">
      <c r="F39333">
        <f t="shared" si="8609"/>
        <v>39330</v>
      </c>
      <c r="G39333">
        <f t="shared" si="8620"/>
        <v>9.8324999999999992E-3</v>
      </c>
      <c r="H39333">
        <f t="shared" si="8610"/>
        <v>0</v>
      </c>
      <c r="I39333">
        <f t="shared" si="8618"/>
        <v>0</v>
      </c>
      <c r="J39333">
        <f t="shared" si="8621"/>
        <v>0</v>
      </c>
      <c r="L39333">
        <f t="shared" si="8611"/>
        <v>35306.325124994073</v>
      </c>
      <c r="M39333">
        <f t="shared" si="8622"/>
        <v>8.8265812812485175E-3</v>
      </c>
      <c r="N39333">
        <f t="shared" si="8615"/>
        <v>0</v>
      </c>
      <c r="O39333">
        <f t="shared" si="8616"/>
        <v>0</v>
      </c>
      <c r="P39333">
        <f t="shared" si="8617"/>
        <v>0</v>
      </c>
      <c r="Q39333">
        <f t="shared" si="8612"/>
        <v>-0.7578125</v>
      </c>
      <c r="R39333">
        <f>Random!A39331</f>
        <v>-0.37825989730509635</v>
      </c>
      <c r="T39333">
        <f t="shared" ca="1" si="8613"/>
        <v>1.8993548962288945E-2</v>
      </c>
      <c r="U39333">
        <f t="shared" ca="1" si="8619"/>
        <v>0</v>
      </c>
      <c r="V39333">
        <f t="shared" ca="1" si="8614"/>
        <v>0</v>
      </c>
    </row>
    <row r="39334" spans="6:22" x14ac:dyDescent="0.25">
      <c r="F39334">
        <f t="shared" si="8609"/>
        <v>39331</v>
      </c>
      <c r="G39334">
        <f t="shared" si="8620"/>
        <v>9.8327499999999995E-3</v>
      </c>
      <c r="H39334">
        <f t="shared" si="8610"/>
        <v>0</v>
      </c>
      <c r="I39334">
        <f t="shared" si="8618"/>
        <v>0</v>
      </c>
      <c r="J39334">
        <f t="shared" si="8621"/>
        <v>0</v>
      </c>
      <c r="L39334">
        <f t="shared" si="8611"/>
        <v>35307.325124994073</v>
      </c>
      <c r="M39334">
        <f t="shared" si="8622"/>
        <v>8.8268312812485178E-3</v>
      </c>
      <c r="N39334">
        <f t="shared" si="8615"/>
        <v>0</v>
      </c>
      <c r="O39334">
        <f t="shared" si="8616"/>
        <v>0</v>
      </c>
      <c r="P39334">
        <f t="shared" si="8617"/>
        <v>0</v>
      </c>
      <c r="Q39334">
        <f t="shared" si="8612"/>
        <v>0.953125</v>
      </c>
      <c r="R39334">
        <f>Random!A39332</f>
        <v>0.47810025480402152</v>
      </c>
      <c r="T39334">
        <f t="shared" ca="1" si="8613"/>
        <v>1.3288458468362846E-2</v>
      </c>
      <c r="U39334">
        <f t="shared" ca="1" si="8619"/>
        <v>0</v>
      </c>
      <c r="V39334">
        <f t="shared" ca="1" si="8614"/>
        <v>0</v>
      </c>
    </row>
    <row r="39335" spans="6:22" x14ac:dyDescent="0.25">
      <c r="F39335">
        <f t="shared" si="8609"/>
        <v>39332</v>
      </c>
      <c r="G39335">
        <f t="shared" si="8620"/>
        <v>9.8329999999999997E-3</v>
      </c>
      <c r="H39335">
        <f t="shared" si="8610"/>
        <v>0</v>
      </c>
      <c r="I39335">
        <f t="shared" si="8618"/>
        <v>0</v>
      </c>
      <c r="J39335">
        <f t="shared" si="8621"/>
        <v>0</v>
      </c>
      <c r="L39335">
        <f t="shared" si="8611"/>
        <v>35308.325124994073</v>
      </c>
      <c r="M39335">
        <f t="shared" si="8622"/>
        <v>8.827081281248518E-3</v>
      </c>
      <c r="N39335">
        <f t="shared" si="8615"/>
        <v>0</v>
      </c>
      <c r="O39335">
        <f t="shared" si="8616"/>
        <v>0</v>
      </c>
      <c r="P39335">
        <f t="shared" si="8617"/>
        <v>0</v>
      </c>
      <c r="Q39335">
        <f t="shared" si="8612"/>
        <v>0.828125</v>
      </c>
      <c r="R39335">
        <f>Random!A39333</f>
        <v>0.41475461200763697</v>
      </c>
      <c r="T39335">
        <f t="shared" ca="1" si="8613"/>
        <v>2.0900853661424191E-3</v>
      </c>
      <c r="U39335">
        <f t="shared" ca="1" si="8619"/>
        <v>0</v>
      </c>
      <c r="V39335">
        <f t="shared" ca="1" si="8614"/>
        <v>0</v>
      </c>
    </row>
    <row r="39336" spans="6:22" x14ac:dyDescent="0.25">
      <c r="F39336">
        <f t="shared" si="8609"/>
        <v>39333</v>
      </c>
      <c r="G39336">
        <f t="shared" si="8620"/>
        <v>9.83325E-3</v>
      </c>
      <c r="H39336">
        <f t="shared" si="8610"/>
        <v>0</v>
      </c>
      <c r="I39336">
        <f t="shared" si="8618"/>
        <v>0</v>
      </c>
      <c r="J39336">
        <f t="shared" si="8621"/>
        <v>0</v>
      </c>
      <c r="L39336">
        <f t="shared" si="8611"/>
        <v>35309.325124994073</v>
      </c>
      <c r="M39336">
        <f t="shared" si="8622"/>
        <v>8.8273312812485183E-3</v>
      </c>
      <c r="N39336">
        <f t="shared" si="8615"/>
        <v>0</v>
      </c>
      <c r="O39336">
        <f t="shared" si="8616"/>
        <v>0</v>
      </c>
      <c r="P39336">
        <f t="shared" si="8617"/>
        <v>0</v>
      </c>
      <c r="Q39336">
        <f t="shared" si="8612"/>
        <v>0.8515625</v>
      </c>
      <c r="R39336">
        <f>Random!A39334</f>
        <v>0.42732594590128559</v>
      </c>
      <c r="T39336">
        <f t="shared" ca="1" si="8613"/>
        <v>-1.0895433157415129E-2</v>
      </c>
      <c r="U39336">
        <f t="shared" ca="1" si="8619"/>
        <v>0</v>
      </c>
      <c r="V39336">
        <f t="shared" ca="1" si="8614"/>
        <v>0</v>
      </c>
    </row>
    <row r="39337" spans="6:22" x14ac:dyDescent="0.25">
      <c r="F39337">
        <f t="shared" si="8609"/>
        <v>39334</v>
      </c>
      <c r="G39337">
        <f t="shared" si="8620"/>
        <v>9.8335000000000002E-3</v>
      </c>
      <c r="H39337">
        <f t="shared" si="8610"/>
        <v>0</v>
      </c>
      <c r="I39337">
        <f t="shared" si="8618"/>
        <v>0</v>
      </c>
      <c r="J39337">
        <f t="shared" si="8621"/>
        <v>0</v>
      </c>
      <c r="L39337">
        <f t="shared" si="8611"/>
        <v>35310.325124994073</v>
      </c>
      <c r="M39337">
        <f t="shared" si="8622"/>
        <v>8.8275812812485185E-3</v>
      </c>
      <c r="N39337">
        <f t="shared" si="8615"/>
        <v>0</v>
      </c>
      <c r="O39337">
        <f t="shared" si="8616"/>
        <v>0</v>
      </c>
      <c r="P39337">
        <f t="shared" si="8617"/>
        <v>0</v>
      </c>
      <c r="Q39337">
        <f t="shared" si="8612"/>
        <v>-9.375E-2</v>
      </c>
      <c r="R39337">
        <f>Random!A39335</f>
        <v>-4.508607493703054E-2</v>
      </c>
      <c r="T39337">
        <f t="shared" ca="1" si="8613"/>
        <v>-1.9641662335981993E-2</v>
      </c>
      <c r="U39337">
        <f t="shared" ca="1" si="8619"/>
        <v>0</v>
      </c>
      <c r="V39337">
        <f t="shared" ca="1" si="8614"/>
        <v>0</v>
      </c>
    </row>
    <row r="39338" spans="6:22" x14ac:dyDescent="0.25">
      <c r="F39338">
        <f t="shared" si="8609"/>
        <v>39335</v>
      </c>
      <c r="G39338">
        <f t="shared" si="8620"/>
        <v>9.8337500000000005E-3</v>
      </c>
      <c r="H39338">
        <f t="shared" si="8610"/>
        <v>0</v>
      </c>
      <c r="I39338">
        <f t="shared" si="8618"/>
        <v>0</v>
      </c>
      <c r="J39338">
        <f t="shared" si="8621"/>
        <v>0</v>
      </c>
      <c r="L39338">
        <f t="shared" si="8611"/>
        <v>35311.325124994073</v>
      </c>
      <c r="M39338">
        <f t="shared" si="8622"/>
        <v>8.8278312812485188E-3</v>
      </c>
      <c r="N39338">
        <f t="shared" si="8615"/>
        <v>0</v>
      </c>
      <c r="O39338">
        <f t="shared" si="8616"/>
        <v>0</v>
      </c>
      <c r="P39338">
        <f t="shared" si="8617"/>
        <v>0</v>
      </c>
      <c r="Q39338">
        <f t="shared" si="8612"/>
        <v>-0.6796875</v>
      </c>
      <c r="R39338">
        <f>Random!A39336</f>
        <v>-0.34150343830247165</v>
      </c>
      <c r="T39338">
        <f t="shared" ca="1" si="8613"/>
        <v>-2.1432732851695228E-2</v>
      </c>
      <c r="U39338">
        <f t="shared" ca="1" si="8619"/>
        <v>0</v>
      </c>
      <c r="V39338">
        <f t="shared" ca="1" si="8614"/>
        <v>0</v>
      </c>
    </row>
    <row r="39339" spans="6:22" x14ac:dyDescent="0.25">
      <c r="F39339">
        <f t="shared" si="8609"/>
        <v>39336</v>
      </c>
      <c r="G39339">
        <f t="shared" si="8620"/>
        <v>9.8340000000000007E-3</v>
      </c>
      <c r="H39339">
        <f t="shared" si="8610"/>
        <v>0</v>
      </c>
      <c r="I39339">
        <f t="shared" si="8618"/>
        <v>0</v>
      </c>
      <c r="J39339">
        <f t="shared" si="8621"/>
        <v>0</v>
      </c>
      <c r="L39339">
        <f t="shared" si="8611"/>
        <v>35312.325124994073</v>
      </c>
      <c r="M39339">
        <f t="shared" si="8622"/>
        <v>8.828081281248519E-3</v>
      </c>
      <c r="N39339">
        <f t="shared" si="8615"/>
        <v>0</v>
      </c>
      <c r="O39339">
        <f t="shared" si="8616"/>
        <v>0</v>
      </c>
      <c r="P39339">
        <f t="shared" si="8617"/>
        <v>0</v>
      </c>
      <c r="Q39339">
        <f t="shared" si="8612"/>
        <v>-0.6484375</v>
      </c>
      <c r="R39339">
        <f>Random!A39337</f>
        <v>-0.32515560940695287</v>
      </c>
      <c r="T39339">
        <f t="shared" ca="1" si="8613"/>
        <v>-1.5037517099841087E-2</v>
      </c>
      <c r="U39339">
        <f t="shared" ca="1" si="8619"/>
        <v>0</v>
      </c>
      <c r="V39339">
        <f t="shared" ca="1" si="8614"/>
        <v>0</v>
      </c>
    </row>
    <row r="39340" spans="6:22" x14ac:dyDescent="0.25">
      <c r="F39340">
        <f t="shared" si="8609"/>
        <v>39337</v>
      </c>
      <c r="G39340">
        <f t="shared" si="8620"/>
        <v>9.8342499999999992E-3</v>
      </c>
      <c r="H39340">
        <f t="shared" si="8610"/>
        <v>0</v>
      </c>
      <c r="I39340">
        <f t="shared" si="8618"/>
        <v>0</v>
      </c>
      <c r="J39340">
        <f t="shared" si="8621"/>
        <v>0</v>
      </c>
      <c r="L39340">
        <f t="shared" si="8611"/>
        <v>35313.325124994073</v>
      </c>
      <c r="M39340">
        <f t="shared" si="8622"/>
        <v>8.8283312812485176E-3</v>
      </c>
      <c r="N39340">
        <f t="shared" si="8615"/>
        <v>0</v>
      </c>
      <c r="O39340">
        <f t="shared" si="8616"/>
        <v>0</v>
      </c>
      <c r="P39340">
        <f t="shared" si="8617"/>
        <v>0</v>
      </c>
      <c r="Q39340">
        <f t="shared" si="8612"/>
        <v>-0.765625</v>
      </c>
      <c r="R39340">
        <f>Random!A39338</f>
        <v>-0.38304940104795626</v>
      </c>
      <c r="T39340">
        <f t="shared" ca="1" si="8613"/>
        <v>-3.6822192919295288E-3</v>
      </c>
      <c r="U39340">
        <f t="shared" ca="1" si="8619"/>
        <v>0</v>
      </c>
      <c r="V39340">
        <f t="shared" ca="1" si="8614"/>
        <v>0</v>
      </c>
    </row>
    <row r="39341" spans="6:22" x14ac:dyDescent="0.25">
      <c r="F39341">
        <f t="shared" si="8609"/>
        <v>39338</v>
      </c>
      <c r="G39341">
        <f t="shared" si="8620"/>
        <v>9.8344999999999995E-3</v>
      </c>
      <c r="H39341">
        <f t="shared" si="8610"/>
        <v>0</v>
      </c>
      <c r="I39341">
        <f t="shared" si="8618"/>
        <v>0</v>
      </c>
      <c r="J39341">
        <f t="shared" si="8621"/>
        <v>0</v>
      </c>
      <c r="L39341">
        <f t="shared" si="8611"/>
        <v>35314.325124994073</v>
      </c>
      <c r="M39341">
        <f t="shared" si="8622"/>
        <v>8.8285812812485178E-3</v>
      </c>
      <c r="N39341">
        <f t="shared" si="8615"/>
        <v>0</v>
      </c>
      <c r="O39341">
        <f t="shared" si="8616"/>
        <v>0</v>
      </c>
      <c r="P39341">
        <f t="shared" si="8617"/>
        <v>0</v>
      </c>
      <c r="Q39341">
        <f t="shared" si="8612"/>
        <v>-0.765625</v>
      </c>
      <c r="R39341">
        <f>Random!A39339</f>
        <v>-0.38291596917165671</v>
      </c>
      <c r="T39341">
        <f t="shared" ca="1" si="8613"/>
        <v>1.0037421147034939E-2</v>
      </c>
      <c r="U39341">
        <f t="shared" ca="1" si="8619"/>
        <v>0</v>
      </c>
      <c r="V39341">
        <f t="shared" ca="1" si="8614"/>
        <v>0</v>
      </c>
    </row>
    <row r="39342" spans="6:22" x14ac:dyDescent="0.25">
      <c r="F39342">
        <f t="shared" si="8609"/>
        <v>39339</v>
      </c>
      <c r="G39342">
        <f t="shared" si="8620"/>
        <v>9.8347499999999997E-3</v>
      </c>
      <c r="H39342">
        <f t="shared" si="8610"/>
        <v>0</v>
      </c>
      <c r="I39342">
        <f t="shared" si="8618"/>
        <v>0</v>
      </c>
      <c r="J39342">
        <f t="shared" si="8621"/>
        <v>0</v>
      </c>
      <c r="L39342">
        <f t="shared" si="8611"/>
        <v>35315.325124994073</v>
      </c>
      <c r="M39342">
        <f t="shared" si="8622"/>
        <v>8.8288312812485181E-3</v>
      </c>
      <c r="N39342">
        <f t="shared" si="8615"/>
        <v>0</v>
      </c>
      <c r="O39342">
        <f t="shared" si="8616"/>
        <v>0</v>
      </c>
      <c r="P39342">
        <f t="shared" si="8617"/>
        <v>0</v>
      </c>
      <c r="Q39342">
        <f t="shared" si="8612"/>
        <v>0.2890625</v>
      </c>
      <c r="R39342">
        <f>Random!A39340</f>
        <v>0.14378613663333106</v>
      </c>
      <c r="T39342">
        <f t="shared" ca="1" si="8613"/>
        <v>2.0141268630058749E-2</v>
      </c>
      <c r="U39342">
        <f t="shared" ca="1" si="8619"/>
        <v>0</v>
      </c>
      <c r="V39342">
        <f t="shared" ca="1" si="8614"/>
        <v>0</v>
      </c>
    </row>
    <row r="39343" spans="6:22" x14ac:dyDescent="0.25">
      <c r="F39343">
        <f t="shared" si="8609"/>
        <v>39340</v>
      </c>
      <c r="G39343">
        <f t="shared" si="8620"/>
        <v>9.835E-3</v>
      </c>
      <c r="H39343">
        <f t="shared" si="8610"/>
        <v>0</v>
      </c>
      <c r="I39343">
        <f t="shared" si="8618"/>
        <v>0</v>
      </c>
      <c r="J39343">
        <f t="shared" si="8621"/>
        <v>0</v>
      </c>
      <c r="L39343">
        <f t="shared" si="8611"/>
        <v>35316.325124994073</v>
      </c>
      <c r="M39343">
        <f t="shared" si="8622"/>
        <v>8.8290812812485183E-3</v>
      </c>
      <c r="N39343">
        <f t="shared" si="8615"/>
        <v>0</v>
      </c>
      <c r="O39343">
        <f t="shared" si="8616"/>
        <v>0</v>
      </c>
      <c r="P39343">
        <f t="shared" si="8617"/>
        <v>0</v>
      </c>
      <c r="Q39343">
        <f t="shared" si="8612"/>
        <v>-0.75</v>
      </c>
      <c r="R39343">
        <f>Random!A39341</f>
        <v>-0.37666267819914001</v>
      </c>
      <c r="T39343">
        <f t="shared" ca="1" si="8613"/>
        <v>2.1969862478566627E-2</v>
      </c>
      <c r="U39343">
        <f t="shared" ca="1" si="8619"/>
        <v>0</v>
      </c>
      <c r="V39343">
        <f t="shared" ca="1" si="8614"/>
        <v>0</v>
      </c>
    </row>
    <row r="39344" spans="6:22" x14ac:dyDescent="0.25">
      <c r="F39344">
        <f t="shared" si="8609"/>
        <v>39341</v>
      </c>
      <c r="G39344">
        <f t="shared" si="8620"/>
        <v>9.8352500000000002E-3</v>
      </c>
      <c r="H39344">
        <f t="shared" si="8610"/>
        <v>0</v>
      </c>
      <c r="I39344">
        <f t="shared" si="8618"/>
        <v>0</v>
      </c>
      <c r="J39344">
        <f t="shared" si="8621"/>
        <v>0</v>
      </c>
      <c r="L39344">
        <f t="shared" si="8611"/>
        <v>35317.325124994073</v>
      </c>
      <c r="M39344">
        <f t="shared" si="8622"/>
        <v>8.8293312812485186E-3</v>
      </c>
      <c r="N39344">
        <f t="shared" si="8615"/>
        <v>0</v>
      </c>
      <c r="O39344">
        <f t="shared" si="8616"/>
        <v>0</v>
      </c>
      <c r="P39344">
        <f t="shared" si="8617"/>
        <v>0</v>
      </c>
      <c r="Q39344">
        <f t="shared" si="8612"/>
        <v>-0.1171875</v>
      </c>
      <c r="R39344">
        <f>Random!A39342</f>
        <v>-5.8831509861734688E-2</v>
      </c>
      <c r="T39344">
        <f t="shared" ca="1" si="8613"/>
        <v>1.7103831548694735E-2</v>
      </c>
      <c r="U39344">
        <f t="shared" ca="1" si="8619"/>
        <v>0</v>
      </c>
      <c r="V39344">
        <f t="shared" ca="1" si="8614"/>
        <v>0</v>
      </c>
    </row>
    <row r="39345" spans="6:22" x14ac:dyDescent="0.25">
      <c r="F39345">
        <f t="shared" si="8609"/>
        <v>39342</v>
      </c>
      <c r="G39345">
        <f t="shared" si="8620"/>
        <v>9.8355000000000005E-3</v>
      </c>
      <c r="H39345">
        <f t="shared" si="8610"/>
        <v>0</v>
      </c>
      <c r="I39345">
        <f t="shared" si="8618"/>
        <v>0</v>
      </c>
      <c r="J39345">
        <f t="shared" si="8621"/>
        <v>0</v>
      </c>
      <c r="L39345">
        <f t="shared" si="8611"/>
        <v>35318.325124994073</v>
      </c>
      <c r="M39345">
        <f t="shared" si="8622"/>
        <v>8.8295812812485188E-3</v>
      </c>
      <c r="N39345">
        <f t="shared" si="8615"/>
        <v>0</v>
      </c>
      <c r="O39345">
        <f t="shared" si="8616"/>
        <v>0</v>
      </c>
      <c r="P39345">
        <f t="shared" si="8617"/>
        <v>0</v>
      </c>
      <c r="Q39345">
        <f t="shared" si="8612"/>
        <v>-0.2265625</v>
      </c>
      <c r="R39345">
        <f>Random!A39343</f>
        <v>-0.11342379570784655</v>
      </c>
      <c r="T39345">
        <f t="shared" ca="1" si="8613"/>
        <v>7.9012291826394288E-3</v>
      </c>
      <c r="U39345">
        <f t="shared" ca="1" si="8619"/>
        <v>0</v>
      </c>
      <c r="V39345">
        <f t="shared" ca="1" si="8614"/>
        <v>0</v>
      </c>
    </row>
    <row r="39346" spans="6:22" x14ac:dyDescent="0.25">
      <c r="F39346">
        <f t="shared" si="8609"/>
        <v>39343</v>
      </c>
      <c r="G39346">
        <f t="shared" si="8620"/>
        <v>9.8357500000000007E-3</v>
      </c>
      <c r="H39346">
        <f t="shared" si="8610"/>
        <v>0</v>
      </c>
      <c r="I39346">
        <f t="shared" si="8618"/>
        <v>0</v>
      </c>
      <c r="J39346">
        <f t="shared" si="8621"/>
        <v>0</v>
      </c>
      <c r="L39346">
        <f t="shared" si="8611"/>
        <v>35319.325124994073</v>
      </c>
      <c r="M39346">
        <f t="shared" si="8622"/>
        <v>8.8298312812485191E-3</v>
      </c>
      <c r="N39346">
        <f t="shared" si="8615"/>
        <v>0</v>
      </c>
      <c r="O39346">
        <f t="shared" si="8616"/>
        <v>0</v>
      </c>
      <c r="P39346">
        <f t="shared" si="8617"/>
        <v>0</v>
      </c>
      <c r="Q39346">
        <f t="shared" si="8612"/>
        <v>0.703125</v>
      </c>
      <c r="R39346">
        <f>Random!A39344</f>
        <v>0.35088398087057227</v>
      </c>
      <c r="T39346">
        <f t="shared" ca="1" si="8613"/>
        <v>-2.5883049357385691E-3</v>
      </c>
      <c r="U39346">
        <f t="shared" ca="1" si="8619"/>
        <v>0</v>
      </c>
      <c r="V39346">
        <f t="shared" ca="1" si="8614"/>
        <v>0</v>
      </c>
    </row>
    <row r="39347" spans="6:22" x14ac:dyDescent="0.25">
      <c r="F39347">
        <f t="shared" si="8609"/>
        <v>39344</v>
      </c>
      <c r="G39347">
        <f t="shared" si="8620"/>
        <v>9.8359999999999993E-3</v>
      </c>
      <c r="H39347">
        <f t="shared" si="8610"/>
        <v>0</v>
      </c>
      <c r="I39347">
        <f t="shared" si="8618"/>
        <v>0</v>
      </c>
      <c r="J39347">
        <f t="shared" si="8621"/>
        <v>0</v>
      </c>
      <c r="L39347">
        <f t="shared" si="8611"/>
        <v>35320.325124994073</v>
      </c>
      <c r="M39347">
        <f t="shared" si="8622"/>
        <v>8.8300812812485176E-3</v>
      </c>
      <c r="N39347">
        <f t="shared" si="8615"/>
        <v>0</v>
      </c>
      <c r="O39347">
        <f t="shared" si="8616"/>
        <v>0</v>
      </c>
      <c r="P39347">
        <f t="shared" si="8617"/>
        <v>0</v>
      </c>
      <c r="Q39347">
        <f t="shared" si="8612"/>
        <v>0.8203125</v>
      </c>
      <c r="R39347">
        <f>Random!A39345</f>
        <v>0.40882471113108687</v>
      </c>
      <c r="T39347">
        <f t="shared" ca="1" si="8613"/>
        <v>-1.2922413559345139E-2</v>
      </c>
      <c r="U39347">
        <f t="shared" ca="1" si="8619"/>
        <v>0</v>
      </c>
      <c r="V39347">
        <f t="shared" ca="1" si="8614"/>
        <v>0</v>
      </c>
    </row>
    <row r="39348" spans="6:22" x14ac:dyDescent="0.25">
      <c r="F39348">
        <f t="shared" si="8609"/>
        <v>39345</v>
      </c>
      <c r="G39348">
        <f t="shared" si="8620"/>
        <v>9.8362499999999995E-3</v>
      </c>
      <c r="H39348">
        <f t="shared" si="8610"/>
        <v>0</v>
      </c>
      <c r="I39348">
        <f t="shared" si="8618"/>
        <v>0</v>
      </c>
      <c r="J39348">
        <f t="shared" si="8621"/>
        <v>0</v>
      </c>
      <c r="L39348">
        <f t="shared" si="8611"/>
        <v>35321.325124994073</v>
      </c>
      <c r="M39348">
        <f t="shared" si="8622"/>
        <v>8.8303312812485178E-3</v>
      </c>
      <c r="N39348">
        <f t="shared" si="8615"/>
        <v>0</v>
      </c>
      <c r="O39348">
        <f t="shared" si="8616"/>
        <v>0</v>
      </c>
      <c r="P39348">
        <f t="shared" si="8617"/>
        <v>0</v>
      </c>
      <c r="Q39348">
        <f t="shared" si="8612"/>
        <v>0.8125</v>
      </c>
      <c r="R39348">
        <f>Random!A39346</f>
        <v>0.40449732854357323</v>
      </c>
      <c r="T39348">
        <f t="shared" ca="1" si="8613"/>
        <v>-1.9606085573015224E-2</v>
      </c>
      <c r="U39348">
        <f t="shared" ca="1" si="8619"/>
        <v>0</v>
      </c>
      <c r="V39348">
        <f t="shared" ca="1" si="8614"/>
        <v>0</v>
      </c>
    </row>
    <row r="39349" spans="6:22" x14ac:dyDescent="0.25">
      <c r="F39349">
        <f t="shared" si="8609"/>
        <v>39346</v>
      </c>
      <c r="G39349">
        <f t="shared" si="8620"/>
        <v>9.8364999999999998E-3</v>
      </c>
      <c r="H39349">
        <f t="shared" si="8610"/>
        <v>0</v>
      </c>
      <c r="I39349">
        <f t="shared" si="8618"/>
        <v>0</v>
      </c>
      <c r="J39349">
        <f t="shared" si="8621"/>
        <v>0</v>
      </c>
      <c r="L39349">
        <f t="shared" si="8611"/>
        <v>35322.325124994073</v>
      </c>
      <c r="M39349">
        <f t="shared" si="8622"/>
        <v>8.8305812812485181E-3</v>
      </c>
      <c r="N39349">
        <f t="shared" si="8615"/>
        <v>0</v>
      </c>
      <c r="O39349">
        <f t="shared" si="8616"/>
        <v>0</v>
      </c>
      <c r="P39349">
        <f t="shared" si="8617"/>
        <v>0</v>
      </c>
      <c r="Q39349">
        <f t="shared" si="8612"/>
        <v>-0.578125</v>
      </c>
      <c r="R39349">
        <f>Random!A39347</f>
        <v>-0.28936808999669827</v>
      </c>
      <c r="T39349">
        <f t="shared" ca="1" si="8613"/>
        <v>-2.0548688423884954E-2</v>
      </c>
      <c r="U39349">
        <f t="shared" ca="1" si="8619"/>
        <v>0</v>
      </c>
      <c r="V39349">
        <f t="shared" ca="1" si="8614"/>
        <v>0</v>
      </c>
    </row>
    <row r="39350" spans="6:22" x14ac:dyDescent="0.25">
      <c r="F39350">
        <f t="shared" si="8609"/>
        <v>39347</v>
      </c>
      <c r="G39350">
        <f t="shared" si="8620"/>
        <v>9.83675E-3</v>
      </c>
      <c r="H39350">
        <f t="shared" si="8610"/>
        <v>0</v>
      </c>
      <c r="I39350">
        <f t="shared" si="8618"/>
        <v>0</v>
      </c>
      <c r="J39350">
        <f t="shared" si="8621"/>
        <v>0</v>
      </c>
      <c r="L39350">
        <f t="shared" si="8611"/>
        <v>35323.325124994073</v>
      </c>
      <c r="M39350">
        <f t="shared" si="8622"/>
        <v>8.8308312812485183E-3</v>
      </c>
      <c r="N39350">
        <f t="shared" si="8615"/>
        <v>0</v>
      </c>
      <c r="O39350">
        <f t="shared" si="8616"/>
        <v>0</v>
      </c>
      <c r="P39350">
        <f t="shared" si="8617"/>
        <v>0</v>
      </c>
      <c r="Q39350">
        <f t="shared" si="8612"/>
        <v>-0.6875</v>
      </c>
      <c r="R39350">
        <f>Random!A39348</f>
        <v>-0.3430520932081923</v>
      </c>
      <c r="T39350">
        <f t="shared" ca="1" si="8613"/>
        <v>-1.5297480294969197E-2</v>
      </c>
      <c r="U39350">
        <f t="shared" ca="1" si="8619"/>
        <v>0</v>
      </c>
      <c r="V39350">
        <f t="shared" ca="1" si="8614"/>
        <v>0</v>
      </c>
    </row>
    <row r="39351" spans="6:22" x14ac:dyDescent="0.25">
      <c r="F39351">
        <f t="shared" si="8609"/>
        <v>39348</v>
      </c>
      <c r="G39351">
        <f t="shared" si="8620"/>
        <v>9.8370000000000003E-3</v>
      </c>
      <c r="H39351">
        <f t="shared" si="8610"/>
        <v>0</v>
      </c>
      <c r="I39351">
        <f t="shared" si="8618"/>
        <v>0</v>
      </c>
      <c r="J39351">
        <f t="shared" si="8621"/>
        <v>0</v>
      </c>
      <c r="L39351">
        <f t="shared" si="8611"/>
        <v>35324.325124994073</v>
      </c>
      <c r="M39351">
        <f t="shared" si="8622"/>
        <v>8.8310812812485186E-3</v>
      </c>
      <c r="N39351">
        <f t="shared" si="8615"/>
        <v>0</v>
      </c>
      <c r="O39351">
        <f t="shared" si="8616"/>
        <v>0</v>
      </c>
      <c r="P39351">
        <f t="shared" si="8617"/>
        <v>0</v>
      </c>
      <c r="Q39351">
        <f t="shared" si="8612"/>
        <v>0.7421875</v>
      </c>
      <c r="R39351">
        <f>Random!A39349</f>
        <v>0.36988914757554003</v>
      </c>
      <c r="T39351">
        <f t="shared" ca="1" si="8613"/>
        <v>-5.209084037877767E-3</v>
      </c>
      <c r="U39351">
        <f t="shared" ca="1" si="8619"/>
        <v>0</v>
      </c>
      <c r="V39351">
        <f t="shared" ca="1" si="8614"/>
        <v>0</v>
      </c>
    </row>
    <row r="39352" spans="6:22" x14ac:dyDescent="0.25">
      <c r="F39352">
        <f t="shared" si="8609"/>
        <v>39349</v>
      </c>
      <c r="G39352">
        <f t="shared" si="8620"/>
        <v>9.8372500000000005E-3</v>
      </c>
      <c r="H39352">
        <f t="shared" si="8610"/>
        <v>0</v>
      </c>
      <c r="I39352">
        <f t="shared" si="8618"/>
        <v>0</v>
      </c>
      <c r="J39352">
        <f t="shared" si="8621"/>
        <v>0</v>
      </c>
      <c r="L39352">
        <f t="shared" si="8611"/>
        <v>35325.325124994073</v>
      </c>
      <c r="M39352">
        <f t="shared" si="8622"/>
        <v>8.8313312812485188E-3</v>
      </c>
      <c r="N39352">
        <f t="shared" si="8615"/>
        <v>0</v>
      </c>
      <c r="O39352">
        <f t="shared" si="8616"/>
        <v>0</v>
      </c>
      <c r="P39352">
        <f t="shared" si="8617"/>
        <v>0</v>
      </c>
      <c r="Q39352">
        <f t="shared" si="8612"/>
        <v>-0.96875</v>
      </c>
      <c r="R39352">
        <f>Random!A39350</f>
        <v>-0.48382949556558841</v>
      </c>
      <c r="T39352">
        <f t="shared" ca="1" si="8613"/>
        <v>4.6438124503078854E-3</v>
      </c>
      <c r="U39352">
        <f t="shared" ca="1" si="8619"/>
        <v>0</v>
      </c>
      <c r="V39352">
        <f t="shared" ca="1" si="8614"/>
        <v>0</v>
      </c>
    </row>
    <row r="39353" spans="6:22" x14ac:dyDescent="0.25">
      <c r="F39353">
        <f t="shared" si="8609"/>
        <v>39350</v>
      </c>
      <c r="G39353">
        <f t="shared" si="8620"/>
        <v>9.8375000000000008E-3</v>
      </c>
      <c r="H39353">
        <f t="shared" si="8610"/>
        <v>0</v>
      </c>
      <c r="I39353">
        <f t="shared" si="8618"/>
        <v>0</v>
      </c>
      <c r="J39353">
        <f t="shared" si="8621"/>
        <v>0</v>
      </c>
      <c r="L39353">
        <f t="shared" si="8611"/>
        <v>35326.325124994073</v>
      </c>
      <c r="M39353">
        <f t="shared" si="8622"/>
        <v>8.8315812812485191E-3</v>
      </c>
      <c r="N39353">
        <f t="shared" si="8615"/>
        <v>0</v>
      </c>
      <c r="O39353">
        <f t="shared" si="8616"/>
        <v>0</v>
      </c>
      <c r="P39353">
        <f t="shared" si="8617"/>
        <v>0</v>
      </c>
      <c r="Q39353">
        <f t="shared" si="8612"/>
        <v>0.234375</v>
      </c>
      <c r="R39353">
        <f>Random!A39351</f>
        <v>0.11798291825510732</v>
      </c>
      <c r="T39353">
        <f t="shared" ca="1" si="8613"/>
        <v>1.2436220506514493E-2</v>
      </c>
      <c r="U39353">
        <f t="shared" ca="1" si="8619"/>
        <v>0</v>
      </c>
      <c r="V39353">
        <f t="shared" ca="1" si="8614"/>
        <v>0</v>
      </c>
    </row>
    <row r="39354" spans="6:22" x14ac:dyDescent="0.25">
      <c r="F39354">
        <f t="shared" si="8609"/>
        <v>39351</v>
      </c>
      <c r="G39354">
        <f t="shared" si="8620"/>
        <v>9.8377499999999993E-3</v>
      </c>
      <c r="H39354">
        <f t="shared" si="8610"/>
        <v>0</v>
      </c>
      <c r="I39354">
        <f t="shared" si="8618"/>
        <v>0</v>
      </c>
      <c r="J39354">
        <f t="shared" si="8621"/>
        <v>0</v>
      </c>
      <c r="L39354">
        <f t="shared" si="8611"/>
        <v>35327.325124994073</v>
      </c>
      <c r="M39354">
        <f t="shared" si="8622"/>
        <v>8.8318312812485176E-3</v>
      </c>
      <c r="N39354">
        <f t="shared" si="8615"/>
        <v>0</v>
      </c>
      <c r="O39354">
        <f t="shared" si="8616"/>
        <v>0</v>
      </c>
      <c r="P39354">
        <f t="shared" si="8617"/>
        <v>0</v>
      </c>
      <c r="Q39354">
        <f t="shared" si="8612"/>
        <v>0.8671875</v>
      </c>
      <c r="R39354">
        <f>Random!A39352</f>
        <v>0.43318449121437719</v>
      </c>
      <c r="T39354">
        <f t="shared" ca="1" si="8613"/>
        <v>1.4683318458738156E-2</v>
      </c>
      <c r="U39354">
        <f t="shared" ca="1" si="8619"/>
        <v>0</v>
      </c>
      <c r="V39354">
        <f t="shared" ca="1" si="8614"/>
        <v>0</v>
      </c>
    </row>
    <row r="39355" spans="6:22" x14ac:dyDescent="0.25">
      <c r="F39355">
        <f t="shared" si="8609"/>
        <v>39352</v>
      </c>
      <c r="G39355">
        <f t="shared" si="8620"/>
        <v>9.8379999999999995E-3</v>
      </c>
      <c r="H39355">
        <f t="shared" si="8610"/>
        <v>0</v>
      </c>
      <c r="I39355">
        <f t="shared" si="8618"/>
        <v>0</v>
      </c>
      <c r="J39355">
        <f t="shared" si="8621"/>
        <v>0</v>
      </c>
      <c r="L39355">
        <f t="shared" si="8611"/>
        <v>35328.325124994073</v>
      </c>
      <c r="M39355">
        <f t="shared" si="8622"/>
        <v>8.8320812812485178E-3</v>
      </c>
      <c r="N39355">
        <f t="shared" si="8615"/>
        <v>0</v>
      </c>
      <c r="O39355">
        <f t="shared" si="8616"/>
        <v>0</v>
      </c>
      <c r="P39355">
        <f t="shared" si="8617"/>
        <v>0</v>
      </c>
      <c r="Q39355">
        <f t="shared" si="8612"/>
        <v>-0.4765625</v>
      </c>
      <c r="R39355">
        <f>Random!A39353</f>
        <v>-0.23755027303230791</v>
      </c>
      <c r="T39355">
        <f t="shared" ca="1" si="8613"/>
        <v>1.0694064196457392E-2</v>
      </c>
      <c r="U39355">
        <f t="shared" ca="1" si="8619"/>
        <v>0</v>
      </c>
      <c r="V39355">
        <f t="shared" ca="1" si="8614"/>
        <v>0</v>
      </c>
    </row>
    <row r="39356" spans="6:22" x14ac:dyDescent="0.25">
      <c r="F39356">
        <f t="shared" si="8609"/>
        <v>39353</v>
      </c>
      <c r="G39356">
        <f t="shared" si="8620"/>
        <v>9.8382499999999998E-3</v>
      </c>
      <c r="H39356">
        <f t="shared" si="8610"/>
        <v>0</v>
      </c>
      <c r="I39356">
        <f t="shared" si="8618"/>
        <v>0</v>
      </c>
      <c r="J39356">
        <f t="shared" si="8621"/>
        <v>0</v>
      </c>
      <c r="L39356">
        <f t="shared" si="8611"/>
        <v>35329.325124994073</v>
      </c>
      <c r="M39356">
        <f t="shared" si="8622"/>
        <v>8.8323312812485181E-3</v>
      </c>
      <c r="N39356">
        <f t="shared" si="8615"/>
        <v>0</v>
      </c>
      <c r="O39356">
        <f t="shared" si="8616"/>
        <v>0</v>
      </c>
      <c r="P39356">
        <f t="shared" si="8617"/>
        <v>0</v>
      </c>
      <c r="Q39356">
        <f t="shared" si="8612"/>
        <v>0.578125</v>
      </c>
      <c r="R39356">
        <f>Random!A39354</f>
        <v>0.28807418536147911</v>
      </c>
      <c r="T39356">
        <f t="shared" ca="1" si="8613"/>
        <v>3.372162664291598E-3</v>
      </c>
      <c r="U39356">
        <f t="shared" ca="1" si="8619"/>
        <v>0</v>
      </c>
      <c r="V39356">
        <f t="shared" ca="1" si="8614"/>
        <v>0</v>
      </c>
    </row>
    <row r="39357" spans="6:22" x14ac:dyDescent="0.25">
      <c r="F39357">
        <f t="shared" si="8609"/>
        <v>39354</v>
      </c>
      <c r="G39357">
        <f t="shared" si="8620"/>
        <v>9.8385E-3</v>
      </c>
      <c r="H39357">
        <f t="shared" si="8610"/>
        <v>0</v>
      </c>
      <c r="I39357">
        <f t="shared" si="8618"/>
        <v>0</v>
      </c>
      <c r="J39357">
        <f t="shared" si="8621"/>
        <v>0</v>
      </c>
      <c r="L39357">
        <f t="shared" si="8611"/>
        <v>35330.325124994073</v>
      </c>
      <c r="M39357">
        <f t="shared" si="8622"/>
        <v>8.8325812812485183E-3</v>
      </c>
      <c r="N39357">
        <f t="shared" si="8615"/>
        <v>0</v>
      </c>
      <c r="O39357">
        <f t="shared" si="8616"/>
        <v>0</v>
      </c>
      <c r="P39357">
        <f t="shared" si="8617"/>
        <v>0</v>
      </c>
      <c r="Q39357">
        <f t="shared" si="8612"/>
        <v>-0.6875</v>
      </c>
      <c r="R39357">
        <f>Random!A39355</f>
        <v>-0.34322012961172221</v>
      </c>
      <c r="T39357">
        <f t="shared" ca="1" si="8613"/>
        <v>-4.5858115434456066E-3</v>
      </c>
      <c r="U39357">
        <f t="shared" ca="1" si="8619"/>
        <v>0</v>
      </c>
      <c r="V39357">
        <f t="shared" ca="1" si="8614"/>
        <v>0</v>
      </c>
    </row>
    <row r="39358" spans="6:22" x14ac:dyDescent="0.25">
      <c r="F39358">
        <f t="shared" ref="F39358:F39421" si="8623">F39357+1</f>
        <v>39355</v>
      </c>
      <c r="G39358">
        <f t="shared" si="8620"/>
        <v>9.8387500000000003E-3</v>
      </c>
      <c r="H39358">
        <f t="shared" ref="H39358:H39421" si="8624">IF(AND(0&lt;=F39358, F39358&lt;=$D$10),2*PI()*($D$8+$D$5*G39358/(2*$D$6))*G39358,0)</f>
        <v>0</v>
      </c>
      <c r="I39358">
        <f t="shared" si="8618"/>
        <v>0</v>
      </c>
      <c r="J39358">
        <f t="shared" si="8621"/>
        <v>0</v>
      </c>
      <c r="L39358">
        <f t="shared" ref="L39358:L39421" si="8625">L39357+1</f>
        <v>35331.325124994073</v>
      </c>
      <c r="M39358">
        <f t="shared" si="8622"/>
        <v>8.8328312812485186E-3</v>
      </c>
      <c r="N39358">
        <f t="shared" si="8615"/>
        <v>0</v>
      </c>
      <c r="O39358">
        <f t="shared" si="8616"/>
        <v>0</v>
      </c>
      <c r="P39358">
        <f t="shared" si="8617"/>
        <v>0</v>
      </c>
      <c r="Q39358">
        <f t="shared" ref="Q39358:Q39421" si="8626">ROUND((O39358+$D$13*R39358)*$D$3,0)/($D$3)</f>
        <v>-0.734375</v>
      </c>
      <c r="R39358">
        <f>Random!A39356</f>
        <v>-0.36778361499649481</v>
      </c>
      <c r="T39358">
        <f t="shared" ref="T39358:T39421" ca="1" si="8627">IF(F39358&lt;$D$10,0,IFERROR(CORREL(OFFSET($J$3,0,0,$D$10,1),OFFSET($Q$3,F39358-$D$10,0,$D$10,1)),0))</f>
        <v>-8.4650042381630951E-3</v>
      </c>
      <c r="U39358">
        <f t="shared" ca="1" si="8619"/>
        <v>0</v>
      </c>
      <c r="V39358">
        <f t="shared" ref="V39358:V39421" ca="1" si="8628">U39358*G39358</f>
        <v>0</v>
      </c>
    </row>
    <row r="39359" spans="6:22" x14ac:dyDescent="0.25">
      <c r="F39359">
        <f t="shared" si="8623"/>
        <v>39356</v>
      </c>
      <c r="G39359">
        <f t="shared" si="8620"/>
        <v>9.8390000000000005E-3</v>
      </c>
      <c r="H39359">
        <f t="shared" si="8624"/>
        <v>0</v>
      </c>
      <c r="I39359">
        <f t="shared" si="8618"/>
        <v>0</v>
      </c>
      <c r="J39359">
        <f t="shared" si="8621"/>
        <v>0</v>
      </c>
      <c r="L39359">
        <f t="shared" si="8625"/>
        <v>35332.325124994073</v>
      </c>
      <c r="M39359">
        <f t="shared" si="8622"/>
        <v>8.8330812812485188E-3</v>
      </c>
      <c r="N39359">
        <f t="shared" si="8615"/>
        <v>0</v>
      </c>
      <c r="O39359">
        <f t="shared" si="8616"/>
        <v>0</v>
      </c>
      <c r="P39359">
        <f t="shared" si="8617"/>
        <v>0</v>
      </c>
      <c r="Q39359">
        <f t="shared" si="8626"/>
        <v>-0.390625</v>
      </c>
      <c r="R39359">
        <f>Random!A39357</f>
        <v>-0.19478786801766101</v>
      </c>
      <c r="T39359">
        <f t="shared" ca="1" si="8627"/>
        <v>-7.7258208403794236E-3</v>
      </c>
      <c r="U39359">
        <f t="shared" ca="1" si="8619"/>
        <v>0</v>
      </c>
      <c r="V39359">
        <f t="shared" ca="1" si="8628"/>
        <v>0</v>
      </c>
    </row>
    <row r="39360" spans="6:22" x14ac:dyDescent="0.25">
      <c r="F39360">
        <f t="shared" si="8623"/>
        <v>39357</v>
      </c>
      <c r="G39360">
        <f t="shared" si="8620"/>
        <v>9.8392500000000008E-3</v>
      </c>
      <c r="H39360">
        <f t="shared" si="8624"/>
        <v>0</v>
      </c>
      <c r="I39360">
        <f t="shared" si="8618"/>
        <v>0</v>
      </c>
      <c r="J39360">
        <f t="shared" si="8621"/>
        <v>0</v>
      </c>
      <c r="L39360">
        <f t="shared" si="8625"/>
        <v>35333.325124994073</v>
      </c>
      <c r="M39360">
        <f t="shared" si="8622"/>
        <v>8.8333312812485191E-3</v>
      </c>
      <c r="N39360">
        <f t="shared" si="8615"/>
        <v>0</v>
      </c>
      <c r="O39360">
        <f t="shared" si="8616"/>
        <v>0</v>
      </c>
      <c r="P39360">
        <f t="shared" si="8617"/>
        <v>0</v>
      </c>
      <c r="Q39360">
        <f t="shared" si="8626"/>
        <v>0.4765625</v>
      </c>
      <c r="R39360">
        <f>Random!A39358</f>
        <v>0.23646151579995234</v>
      </c>
      <c r="T39360">
        <f t="shared" ca="1" si="8627"/>
        <v>-3.5798484672751878E-3</v>
      </c>
      <c r="U39360">
        <f t="shared" ca="1" si="8619"/>
        <v>0</v>
      </c>
      <c r="V39360">
        <f t="shared" ca="1" si="8628"/>
        <v>0</v>
      </c>
    </row>
    <row r="39361" spans="6:22" x14ac:dyDescent="0.25">
      <c r="F39361">
        <f t="shared" si="8623"/>
        <v>39358</v>
      </c>
      <c r="G39361">
        <f t="shared" si="8620"/>
        <v>9.8394999999999993E-3</v>
      </c>
      <c r="H39361">
        <f t="shared" si="8624"/>
        <v>0</v>
      </c>
      <c r="I39361">
        <f t="shared" si="8618"/>
        <v>0</v>
      </c>
      <c r="J39361">
        <f t="shared" si="8621"/>
        <v>0</v>
      </c>
      <c r="L39361">
        <f t="shared" si="8625"/>
        <v>35334.325124994073</v>
      </c>
      <c r="M39361">
        <f t="shared" si="8622"/>
        <v>8.8335812812485176E-3</v>
      </c>
      <c r="N39361">
        <f t="shared" si="8615"/>
        <v>0</v>
      </c>
      <c r="O39361">
        <f t="shared" si="8616"/>
        <v>0</v>
      </c>
      <c r="P39361">
        <f t="shared" si="8617"/>
        <v>0</v>
      </c>
      <c r="Q39361">
        <f t="shared" si="8626"/>
        <v>-0.7109375</v>
      </c>
      <c r="R39361">
        <f>Random!A39359</f>
        <v>-0.35557014097459172</v>
      </c>
      <c r="T39361">
        <f t="shared" ca="1" si="8627"/>
        <v>-3.0453359043046256E-4</v>
      </c>
      <c r="U39361">
        <f t="shared" ca="1" si="8619"/>
        <v>0</v>
      </c>
      <c r="V39361">
        <f t="shared" ca="1" si="8628"/>
        <v>0</v>
      </c>
    </row>
    <row r="39362" spans="6:22" x14ac:dyDescent="0.25">
      <c r="F39362">
        <f t="shared" si="8623"/>
        <v>39359</v>
      </c>
      <c r="G39362">
        <f t="shared" si="8620"/>
        <v>9.8397499999999995E-3</v>
      </c>
      <c r="H39362">
        <f t="shared" si="8624"/>
        <v>0</v>
      </c>
      <c r="I39362">
        <f t="shared" si="8618"/>
        <v>0</v>
      </c>
      <c r="J39362">
        <f t="shared" si="8621"/>
        <v>0</v>
      </c>
      <c r="L39362">
        <f t="shared" si="8625"/>
        <v>35335.325124994073</v>
      </c>
      <c r="M39362">
        <f t="shared" si="8622"/>
        <v>8.8338312812485179E-3</v>
      </c>
      <c r="N39362">
        <f t="shared" si="8615"/>
        <v>0</v>
      </c>
      <c r="O39362">
        <f t="shared" si="8616"/>
        <v>0</v>
      </c>
      <c r="P39362">
        <f t="shared" si="8617"/>
        <v>0</v>
      </c>
      <c r="Q39362">
        <f t="shared" si="8626"/>
        <v>-0.421875</v>
      </c>
      <c r="R39362">
        <f>Random!A39360</f>
        <v>-0.21038684345081005</v>
      </c>
      <c r="T39362">
        <f t="shared" ca="1" si="8627"/>
        <v>2.6876996537369786E-3</v>
      </c>
      <c r="U39362">
        <f t="shared" ca="1" si="8619"/>
        <v>0</v>
      </c>
      <c r="V39362">
        <f t="shared" ca="1" si="8628"/>
        <v>0</v>
      </c>
    </row>
    <row r="39363" spans="6:22" x14ac:dyDescent="0.25">
      <c r="F39363">
        <f t="shared" si="8623"/>
        <v>39360</v>
      </c>
      <c r="G39363">
        <f t="shared" si="8620"/>
        <v>9.8399999999999998E-3</v>
      </c>
      <c r="H39363">
        <f t="shared" si="8624"/>
        <v>0</v>
      </c>
      <c r="I39363">
        <f t="shared" si="8618"/>
        <v>0</v>
      </c>
      <c r="J39363">
        <f t="shared" si="8621"/>
        <v>0</v>
      </c>
      <c r="L39363">
        <f t="shared" si="8625"/>
        <v>35336.325124994073</v>
      </c>
      <c r="M39363">
        <f t="shared" si="8622"/>
        <v>8.8340812812485181E-3</v>
      </c>
      <c r="N39363">
        <f t="shared" si="8615"/>
        <v>0</v>
      </c>
      <c r="O39363">
        <f t="shared" si="8616"/>
        <v>0</v>
      </c>
      <c r="P39363">
        <f t="shared" si="8617"/>
        <v>0</v>
      </c>
      <c r="Q39363">
        <f t="shared" si="8626"/>
        <v>-3.125E-2</v>
      </c>
      <c r="R39363">
        <f>Random!A39361</f>
        <v>-1.5393857792847632E-2</v>
      </c>
      <c r="T39363">
        <f t="shared" ca="1" si="8627"/>
        <v>4.6237384413995971E-3</v>
      </c>
      <c r="U39363">
        <f t="shared" ca="1" si="8619"/>
        <v>0</v>
      </c>
      <c r="V39363">
        <f t="shared" ca="1" si="8628"/>
        <v>0</v>
      </c>
    </row>
    <row r="39364" spans="6:22" x14ac:dyDescent="0.25">
      <c r="F39364">
        <f t="shared" si="8623"/>
        <v>39361</v>
      </c>
      <c r="G39364">
        <f t="shared" si="8620"/>
        <v>9.84025E-3</v>
      </c>
      <c r="H39364">
        <f t="shared" si="8624"/>
        <v>0</v>
      </c>
      <c r="I39364">
        <f t="shared" si="8618"/>
        <v>0</v>
      </c>
      <c r="J39364">
        <f t="shared" si="8621"/>
        <v>0</v>
      </c>
      <c r="L39364">
        <f t="shared" si="8625"/>
        <v>35337.325124994073</v>
      </c>
      <c r="M39364">
        <f t="shared" si="8622"/>
        <v>8.8343312812485184E-3</v>
      </c>
      <c r="N39364">
        <f t="shared" ref="N39364:N39427" si="8629">IF(AND(0&lt;=M39364,M39364&lt;=$D$6),2*PI()*($D$8+$D$5*M39364/(2*$D$6))*M39364,0)</f>
        <v>0</v>
      </c>
      <c r="O39364">
        <f t="shared" ref="O39364:O39427" si="8630">SIN(N39364)</f>
        <v>0</v>
      </c>
      <c r="P39364">
        <f t="shared" ref="P39364:P39427" si="8631">ROUND(O39364*$D$3,0)/($D$3)</f>
        <v>0</v>
      </c>
      <c r="Q39364">
        <f t="shared" si="8626"/>
        <v>-0.1796875</v>
      </c>
      <c r="R39364">
        <f>Random!A39362</f>
        <v>-9.036268130705094E-2</v>
      </c>
      <c r="T39364">
        <f t="shared" ca="1" si="8627"/>
        <v>5.7787892630302802E-3</v>
      </c>
      <c r="U39364">
        <f t="shared" ca="1" si="8619"/>
        <v>0</v>
      </c>
      <c r="V39364">
        <f t="shared" ca="1" si="8628"/>
        <v>0</v>
      </c>
    </row>
    <row r="39365" spans="6:22" x14ac:dyDescent="0.25">
      <c r="F39365">
        <f t="shared" si="8623"/>
        <v>39362</v>
      </c>
      <c r="G39365">
        <f t="shared" si="8620"/>
        <v>9.8405000000000003E-3</v>
      </c>
      <c r="H39365">
        <f t="shared" si="8624"/>
        <v>0</v>
      </c>
      <c r="I39365">
        <f t="shared" ref="I39365:I39428" si="8632">SIN(H39365)</f>
        <v>0</v>
      </c>
      <c r="J39365">
        <f t="shared" si="8621"/>
        <v>0</v>
      </c>
      <c r="L39365">
        <f t="shared" si="8625"/>
        <v>35338.325124994073</v>
      </c>
      <c r="M39365">
        <f t="shared" si="8622"/>
        <v>8.8345812812485186E-3</v>
      </c>
      <c r="N39365">
        <f t="shared" si="8629"/>
        <v>0</v>
      </c>
      <c r="O39365">
        <f t="shared" si="8630"/>
        <v>0</v>
      </c>
      <c r="P39365">
        <f t="shared" si="8631"/>
        <v>0</v>
      </c>
      <c r="Q39365">
        <f t="shared" si="8626"/>
        <v>0.1484375</v>
      </c>
      <c r="R39365">
        <f>Random!A39363</f>
        <v>7.2862046346170439E-2</v>
      </c>
      <c r="T39365">
        <f t="shared" ca="1" si="8627"/>
        <v>5.0552634187868211E-3</v>
      </c>
      <c r="U39365">
        <f t="shared" ca="1" si="8619"/>
        <v>0</v>
      </c>
      <c r="V39365">
        <f t="shared" ca="1" si="8628"/>
        <v>0</v>
      </c>
    </row>
    <row r="39366" spans="6:22" x14ac:dyDescent="0.25">
      <c r="F39366">
        <f t="shared" si="8623"/>
        <v>39363</v>
      </c>
      <c r="G39366">
        <f t="shared" si="8620"/>
        <v>9.8407500000000005E-3</v>
      </c>
      <c r="H39366">
        <f t="shared" si="8624"/>
        <v>0</v>
      </c>
      <c r="I39366">
        <f t="shared" si="8632"/>
        <v>0</v>
      </c>
      <c r="J39366">
        <f t="shared" si="8621"/>
        <v>0</v>
      </c>
      <c r="L39366">
        <f t="shared" si="8625"/>
        <v>35339.325124994073</v>
      </c>
      <c r="M39366">
        <f t="shared" si="8622"/>
        <v>8.8348312812485189E-3</v>
      </c>
      <c r="N39366">
        <f t="shared" si="8629"/>
        <v>0</v>
      </c>
      <c r="O39366">
        <f t="shared" si="8630"/>
        <v>0</v>
      </c>
      <c r="P39366">
        <f t="shared" si="8631"/>
        <v>0</v>
      </c>
      <c r="Q39366">
        <f t="shared" si="8626"/>
        <v>-0.484375</v>
      </c>
      <c r="R39366">
        <f>Random!A39364</f>
        <v>-0.24125037171347019</v>
      </c>
      <c r="T39366">
        <f t="shared" ca="1" si="8627"/>
        <v>3.2072738891131595E-3</v>
      </c>
      <c r="U39366">
        <f t="shared" ca="1" si="8619"/>
        <v>0</v>
      </c>
      <c r="V39366">
        <f t="shared" ca="1" si="8628"/>
        <v>0</v>
      </c>
    </row>
    <row r="39367" spans="6:22" x14ac:dyDescent="0.25">
      <c r="F39367">
        <f t="shared" si="8623"/>
        <v>39364</v>
      </c>
      <c r="G39367">
        <f t="shared" si="8620"/>
        <v>9.8410000000000008E-3</v>
      </c>
      <c r="H39367">
        <f t="shared" si="8624"/>
        <v>0</v>
      </c>
      <c r="I39367">
        <f t="shared" si="8632"/>
        <v>0</v>
      </c>
      <c r="J39367">
        <f t="shared" si="8621"/>
        <v>0</v>
      </c>
      <c r="L39367">
        <f t="shared" si="8625"/>
        <v>35340.325124994073</v>
      </c>
      <c r="M39367">
        <f t="shared" si="8622"/>
        <v>8.8350812812485191E-3</v>
      </c>
      <c r="N39367">
        <f t="shared" si="8629"/>
        <v>0</v>
      </c>
      <c r="O39367">
        <f t="shared" si="8630"/>
        <v>0</v>
      </c>
      <c r="P39367">
        <f t="shared" si="8631"/>
        <v>0</v>
      </c>
      <c r="Q39367">
        <f t="shared" si="8626"/>
        <v>0.59375</v>
      </c>
      <c r="R39367">
        <f>Random!A39365</f>
        <v>0.2982961487607203</v>
      </c>
      <c r="T39367">
        <f t="shared" ca="1" si="8627"/>
        <v>2.0446170726781806E-3</v>
      </c>
      <c r="U39367">
        <f t="shared" ca="1" si="8619"/>
        <v>0</v>
      </c>
      <c r="V39367">
        <f t="shared" ca="1" si="8628"/>
        <v>0</v>
      </c>
    </row>
    <row r="39368" spans="6:22" x14ac:dyDescent="0.25">
      <c r="F39368">
        <f t="shared" si="8623"/>
        <v>39365</v>
      </c>
      <c r="G39368">
        <f t="shared" si="8620"/>
        <v>9.8412499999999993E-3</v>
      </c>
      <c r="H39368">
        <f t="shared" si="8624"/>
        <v>0</v>
      </c>
      <c r="I39368">
        <f t="shared" si="8632"/>
        <v>0</v>
      </c>
      <c r="J39368">
        <f t="shared" si="8621"/>
        <v>0</v>
      </c>
      <c r="L39368">
        <f t="shared" si="8625"/>
        <v>35341.325124994073</v>
      </c>
      <c r="M39368">
        <f t="shared" si="8622"/>
        <v>8.8353312812485176E-3</v>
      </c>
      <c r="N39368">
        <f t="shared" si="8629"/>
        <v>0</v>
      </c>
      <c r="O39368">
        <f t="shared" si="8630"/>
        <v>0</v>
      </c>
      <c r="P39368">
        <f t="shared" si="8631"/>
        <v>0</v>
      </c>
      <c r="Q39368">
        <f t="shared" si="8626"/>
        <v>-0.71875</v>
      </c>
      <c r="R39368">
        <f>Random!A39366</f>
        <v>-0.36120672622301675</v>
      </c>
      <c r="T39368">
        <f t="shared" ca="1" si="8627"/>
        <v>9.8630284087929316E-4</v>
      </c>
      <c r="U39368">
        <f t="shared" ca="1" si="8619"/>
        <v>0</v>
      </c>
      <c r="V39368">
        <f t="shared" ca="1" si="8628"/>
        <v>0</v>
      </c>
    </row>
    <row r="39369" spans="6:22" x14ac:dyDescent="0.25">
      <c r="F39369">
        <f t="shared" si="8623"/>
        <v>39366</v>
      </c>
      <c r="G39369">
        <f t="shared" si="8620"/>
        <v>9.8414999999999996E-3</v>
      </c>
      <c r="H39369">
        <f t="shared" si="8624"/>
        <v>0</v>
      </c>
      <c r="I39369">
        <f t="shared" si="8632"/>
        <v>0</v>
      </c>
      <c r="J39369">
        <f t="shared" si="8621"/>
        <v>0</v>
      </c>
      <c r="L39369">
        <f t="shared" si="8625"/>
        <v>35342.325124994073</v>
      </c>
      <c r="M39369">
        <f t="shared" si="8622"/>
        <v>8.8355812812485179E-3</v>
      </c>
      <c r="N39369">
        <f t="shared" si="8629"/>
        <v>0</v>
      </c>
      <c r="O39369">
        <f t="shared" si="8630"/>
        <v>0</v>
      </c>
      <c r="P39369">
        <f t="shared" si="8631"/>
        <v>0</v>
      </c>
      <c r="Q39369">
        <f t="shared" si="8626"/>
        <v>-0.953125</v>
      </c>
      <c r="R39369">
        <f>Random!A39367</f>
        <v>-0.47618538572343361</v>
      </c>
      <c r="T39369">
        <f t="shared" ca="1" si="8627"/>
        <v>2.2406714573281971E-3</v>
      </c>
      <c r="U39369">
        <f t="shared" ca="1" si="8619"/>
        <v>0</v>
      </c>
      <c r="V39369">
        <f t="shared" ca="1" si="8628"/>
        <v>0</v>
      </c>
    </row>
    <row r="39370" spans="6:22" x14ac:dyDescent="0.25">
      <c r="F39370">
        <f t="shared" si="8623"/>
        <v>39367</v>
      </c>
      <c r="G39370">
        <f t="shared" si="8620"/>
        <v>9.8417499999999998E-3</v>
      </c>
      <c r="H39370">
        <f t="shared" si="8624"/>
        <v>0</v>
      </c>
      <c r="I39370">
        <f t="shared" si="8632"/>
        <v>0</v>
      </c>
      <c r="J39370">
        <f t="shared" si="8621"/>
        <v>0</v>
      </c>
      <c r="L39370">
        <f t="shared" si="8625"/>
        <v>35343.325124994073</v>
      </c>
      <c r="M39370">
        <f t="shared" si="8622"/>
        <v>8.8358312812485181E-3</v>
      </c>
      <c r="N39370">
        <f t="shared" si="8629"/>
        <v>0</v>
      </c>
      <c r="O39370">
        <f t="shared" si="8630"/>
        <v>0</v>
      </c>
      <c r="P39370">
        <f t="shared" si="8631"/>
        <v>0</v>
      </c>
      <c r="Q39370">
        <f t="shared" si="8626"/>
        <v>5.46875E-2</v>
      </c>
      <c r="R39370">
        <f>Random!A39368</f>
        <v>2.7595546728046094E-2</v>
      </c>
      <c r="T39370">
        <f t="shared" ca="1" si="8627"/>
        <v>3.5053373353505445E-3</v>
      </c>
      <c r="U39370">
        <f t="shared" ca="1" si="8619"/>
        <v>0</v>
      </c>
      <c r="V39370">
        <f t="shared" ca="1" si="8628"/>
        <v>0</v>
      </c>
    </row>
    <row r="39371" spans="6:22" x14ac:dyDescent="0.25">
      <c r="F39371">
        <f t="shared" si="8623"/>
        <v>39368</v>
      </c>
      <c r="G39371">
        <f t="shared" si="8620"/>
        <v>9.8420000000000001E-3</v>
      </c>
      <c r="H39371">
        <f t="shared" si="8624"/>
        <v>0</v>
      </c>
      <c r="I39371">
        <f t="shared" si="8632"/>
        <v>0</v>
      </c>
      <c r="J39371">
        <f t="shared" si="8621"/>
        <v>0</v>
      </c>
      <c r="L39371">
        <f t="shared" si="8625"/>
        <v>35344.325124994073</v>
      </c>
      <c r="M39371">
        <f t="shared" si="8622"/>
        <v>8.8360812812485184E-3</v>
      </c>
      <c r="N39371">
        <f t="shared" si="8629"/>
        <v>0</v>
      </c>
      <c r="O39371">
        <f t="shared" si="8630"/>
        <v>0</v>
      </c>
      <c r="P39371">
        <f t="shared" si="8631"/>
        <v>0</v>
      </c>
      <c r="Q39371">
        <f t="shared" si="8626"/>
        <v>0.28125</v>
      </c>
      <c r="R39371">
        <f>Random!A39369</f>
        <v>0.14127405504235746</v>
      </c>
      <c r="T39371">
        <f t="shared" ca="1" si="8627"/>
        <v>3.4750301125851084E-3</v>
      </c>
      <c r="U39371">
        <f t="shared" ca="1" si="8619"/>
        <v>0</v>
      </c>
      <c r="V39371">
        <f t="shared" ca="1" si="8628"/>
        <v>0</v>
      </c>
    </row>
    <row r="39372" spans="6:22" x14ac:dyDescent="0.25">
      <c r="F39372">
        <f t="shared" si="8623"/>
        <v>39369</v>
      </c>
      <c r="G39372">
        <f t="shared" si="8620"/>
        <v>9.8422500000000003E-3</v>
      </c>
      <c r="H39372">
        <f t="shared" si="8624"/>
        <v>0</v>
      </c>
      <c r="I39372">
        <f t="shared" si="8632"/>
        <v>0</v>
      </c>
      <c r="J39372">
        <f t="shared" si="8621"/>
        <v>0</v>
      </c>
      <c r="L39372">
        <f t="shared" si="8625"/>
        <v>35345.325124994073</v>
      </c>
      <c r="M39372">
        <f t="shared" si="8622"/>
        <v>8.8363312812485186E-3</v>
      </c>
      <c r="N39372">
        <f t="shared" si="8629"/>
        <v>0</v>
      </c>
      <c r="O39372">
        <f t="shared" si="8630"/>
        <v>0</v>
      </c>
      <c r="P39372">
        <f t="shared" si="8631"/>
        <v>0</v>
      </c>
      <c r="Q39372">
        <f t="shared" si="8626"/>
        <v>0</v>
      </c>
      <c r="R39372">
        <f>Random!A39370</f>
        <v>-3.3526754394685998E-4</v>
      </c>
      <c r="T39372">
        <f t="shared" ca="1" si="8627"/>
        <v>1.8600024985820109E-3</v>
      </c>
      <c r="U39372">
        <f t="shared" ca="1" si="8619"/>
        <v>0</v>
      </c>
      <c r="V39372">
        <f t="shared" ca="1" si="8628"/>
        <v>0</v>
      </c>
    </row>
    <row r="39373" spans="6:22" x14ac:dyDescent="0.25">
      <c r="F39373">
        <f t="shared" si="8623"/>
        <v>39370</v>
      </c>
      <c r="G39373">
        <f t="shared" si="8620"/>
        <v>9.8425000000000006E-3</v>
      </c>
      <c r="H39373">
        <f t="shared" si="8624"/>
        <v>0</v>
      </c>
      <c r="I39373">
        <f t="shared" si="8632"/>
        <v>0</v>
      </c>
      <c r="J39373">
        <f t="shared" si="8621"/>
        <v>0</v>
      </c>
      <c r="L39373">
        <f t="shared" si="8625"/>
        <v>35346.325124994073</v>
      </c>
      <c r="M39373">
        <f t="shared" si="8622"/>
        <v>8.8365812812485189E-3</v>
      </c>
      <c r="N39373">
        <f t="shared" si="8629"/>
        <v>0</v>
      </c>
      <c r="O39373">
        <f t="shared" si="8630"/>
        <v>0</v>
      </c>
      <c r="P39373">
        <f t="shared" si="8631"/>
        <v>0</v>
      </c>
      <c r="Q39373">
        <f t="shared" si="8626"/>
        <v>0.6875</v>
      </c>
      <c r="R39373">
        <f>Random!A39371</f>
        <v>0.34367415001761004</v>
      </c>
      <c r="T39373">
        <f t="shared" ca="1" si="8627"/>
        <v>-9.410770316725369E-4</v>
      </c>
      <c r="U39373">
        <f t="shared" ca="1" si="8619"/>
        <v>0</v>
      </c>
      <c r="V39373">
        <f t="shared" ca="1" si="8628"/>
        <v>0</v>
      </c>
    </row>
    <row r="39374" spans="6:22" x14ac:dyDescent="0.25">
      <c r="F39374">
        <f t="shared" si="8623"/>
        <v>39371</v>
      </c>
      <c r="G39374">
        <f t="shared" si="8620"/>
        <v>9.8427500000000008E-3</v>
      </c>
      <c r="H39374">
        <f t="shared" si="8624"/>
        <v>0</v>
      </c>
      <c r="I39374">
        <f t="shared" si="8632"/>
        <v>0</v>
      </c>
      <c r="J39374">
        <f t="shared" si="8621"/>
        <v>0</v>
      </c>
      <c r="L39374">
        <f t="shared" si="8625"/>
        <v>35347.325124994073</v>
      </c>
      <c r="M39374">
        <f t="shared" si="8622"/>
        <v>8.8368312812485191E-3</v>
      </c>
      <c r="N39374">
        <f t="shared" si="8629"/>
        <v>0</v>
      </c>
      <c r="O39374">
        <f t="shared" si="8630"/>
        <v>0</v>
      </c>
      <c r="P39374">
        <f t="shared" si="8631"/>
        <v>0</v>
      </c>
      <c r="Q39374">
        <f t="shared" si="8626"/>
        <v>0.8203125</v>
      </c>
      <c r="R39374">
        <f>Random!A39372</f>
        <v>0.40945984872585928</v>
      </c>
      <c r="T39374">
        <f t="shared" ca="1" si="8627"/>
        <v>-5.3586602151858148E-3</v>
      </c>
      <c r="U39374">
        <f t="shared" ca="1" si="8619"/>
        <v>0</v>
      </c>
      <c r="V39374">
        <f t="shared" ca="1" si="8628"/>
        <v>0</v>
      </c>
    </row>
    <row r="39375" spans="6:22" x14ac:dyDescent="0.25">
      <c r="F39375">
        <f t="shared" si="8623"/>
        <v>39372</v>
      </c>
      <c r="G39375">
        <f t="shared" si="8620"/>
        <v>9.8429999999999993E-3</v>
      </c>
      <c r="H39375">
        <f t="shared" si="8624"/>
        <v>0</v>
      </c>
      <c r="I39375">
        <f t="shared" si="8632"/>
        <v>0</v>
      </c>
      <c r="J39375">
        <f t="shared" si="8621"/>
        <v>0</v>
      </c>
      <c r="L39375">
        <f t="shared" si="8625"/>
        <v>35348.325124994073</v>
      </c>
      <c r="M39375">
        <f t="shared" si="8622"/>
        <v>8.8370812812485176E-3</v>
      </c>
      <c r="N39375">
        <f t="shared" si="8629"/>
        <v>0</v>
      </c>
      <c r="O39375">
        <f t="shared" si="8630"/>
        <v>0</v>
      </c>
      <c r="P39375">
        <f t="shared" si="8631"/>
        <v>0</v>
      </c>
      <c r="Q39375">
        <f t="shared" si="8626"/>
        <v>-0.3984375</v>
      </c>
      <c r="R39375">
        <f>Random!A39373</f>
        <v>-0.2009979051202937</v>
      </c>
      <c r="T39375">
        <f t="shared" ca="1" si="8627"/>
        <v>-8.998925674119914E-3</v>
      </c>
      <c r="U39375">
        <f t="shared" ca="1" si="8619"/>
        <v>0</v>
      </c>
      <c r="V39375">
        <f t="shared" ca="1" si="8628"/>
        <v>0</v>
      </c>
    </row>
    <row r="39376" spans="6:22" x14ac:dyDescent="0.25">
      <c r="F39376">
        <f t="shared" si="8623"/>
        <v>39373</v>
      </c>
      <c r="G39376">
        <f t="shared" si="8620"/>
        <v>9.8432499999999996E-3</v>
      </c>
      <c r="H39376">
        <f t="shared" si="8624"/>
        <v>0</v>
      </c>
      <c r="I39376">
        <f t="shared" si="8632"/>
        <v>0</v>
      </c>
      <c r="J39376">
        <f t="shared" si="8621"/>
        <v>0</v>
      </c>
      <c r="L39376">
        <f t="shared" si="8625"/>
        <v>35349.325124994073</v>
      </c>
      <c r="M39376">
        <f t="shared" si="8622"/>
        <v>8.8373312812485179E-3</v>
      </c>
      <c r="N39376">
        <f t="shared" si="8629"/>
        <v>0</v>
      </c>
      <c r="O39376">
        <f t="shared" si="8630"/>
        <v>0</v>
      </c>
      <c r="P39376">
        <f t="shared" si="8631"/>
        <v>0</v>
      </c>
      <c r="Q39376">
        <f t="shared" si="8626"/>
        <v>-0.75</v>
      </c>
      <c r="R39376">
        <f>Random!A39374</f>
        <v>-0.37685949123585027</v>
      </c>
      <c r="T39376">
        <f t="shared" ca="1" si="8627"/>
        <v>-7.8557553129194116E-3</v>
      </c>
      <c r="U39376">
        <f t="shared" ca="1" si="8619"/>
        <v>0</v>
      </c>
      <c r="V39376">
        <f t="shared" ca="1" si="8628"/>
        <v>0</v>
      </c>
    </row>
    <row r="39377" spans="6:22" x14ac:dyDescent="0.25">
      <c r="F39377">
        <f t="shared" si="8623"/>
        <v>39374</v>
      </c>
      <c r="G39377">
        <f t="shared" si="8620"/>
        <v>9.8434999999999998E-3</v>
      </c>
      <c r="H39377">
        <f t="shared" si="8624"/>
        <v>0</v>
      </c>
      <c r="I39377">
        <f t="shared" si="8632"/>
        <v>0</v>
      </c>
      <c r="J39377">
        <f t="shared" si="8621"/>
        <v>0</v>
      </c>
      <c r="L39377">
        <f t="shared" si="8625"/>
        <v>35350.325124994073</v>
      </c>
      <c r="M39377">
        <f t="shared" si="8622"/>
        <v>8.8375812812485181E-3</v>
      </c>
      <c r="N39377">
        <f t="shared" si="8629"/>
        <v>0</v>
      </c>
      <c r="O39377">
        <f t="shared" si="8630"/>
        <v>0</v>
      </c>
      <c r="P39377">
        <f t="shared" si="8631"/>
        <v>0</v>
      </c>
      <c r="Q39377">
        <f t="shared" si="8626"/>
        <v>0.875</v>
      </c>
      <c r="R39377">
        <f>Random!A39375</f>
        <v>0.4381300015413585</v>
      </c>
      <c r="T39377">
        <f t="shared" ca="1" si="8627"/>
        <v>-1.3260917345888489E-3</v>
      </c>
      <c r="U39377">
        <f t="shared" ca="1" si="8619"/>
        <v>0</v>
      </c>
      <c r="V39377">
        <f t="shared" ca="1" si="8628"/>
        <v>0</v>
      </c>
    </row>
    <row r="39378" spans="6:22" x14ac:dyDescent="0.25">
      <c r="F39378">
        <f t="shared" si="8623"/>
        <v>39375</v>
      </c>
      <c r="G39378">
        <f t="shared" si="8620"/>
        <v>9.8437500000000001E-3</v>
      </c>
      <c r="H39378">
        <f t="shared" si="8624"/>
        <v>0</v>
      </c>
      <c r="I39378">
        <f t="shared" si="8632"/>
        <v>0</v>
      </c>
      <c r="J39378">
        <f t="shared" si="8621"/>
        <v>0</v>
      </c>
      <c r="L39378">
        <f t="shared" si="8625"/>
        <v>35351.325124994073</v>
      </c>
      <c r="M39378">
        <f t="shared" si="8622"/>
        <v>8.8378312812485184E-3</v>
      </c>
      <c r="N39378">
        <f t="shared" si="8629"/>
        <v>0</v>
      </c>
      <c r="O39378">
        <f t="shared" si="8630"/>
        <v>0</v>
      </c>
      <c r="P39378">
        <f t="shared" si="8631"/>
        <v>0</v>
      </c>
      <c r="Q39378">
        <f t="shared" si="8626"/>
        <v>-0.3515625</v>
      </c>
      <c r="R39378">
        <f>Random!A39376</f>
        <v>-0.17662213009019678</v>
      </c>
      <c r="T39378">
        <f t="shared" ca="1" si="8627"/>
        <v>5.6278647213796364E-3</v>
      </c>
      <c r="U39378">
        <f t="shared" ca="1" si="8619"/>
        <v>0</v>
      </c>
      <c r="V39378">
        <f t="shared" ca="1" si="8628"/>
        <v>0</v>
      </c>
    </row>
    <row r="39379" spans="6:22" x14ac:dyDescent="0.25">
      <c r="F39379">
        <f t="shared" si="8623"/>
        <v>39376</v>
      </c>
      <c r="G39379">
        <f t="shared" si="8620"/>
        <v>9.8440000000000003E-3</v>
      </c>
      <c r="H39379">
        <f t="shared" si="8624"/>
        <v>0</v>
      </c>
      <c r="I39379">
        <f t="shared" si="8632"/>
        <v>0</v>
      </c>
      <c r="J39379">
        <f t="shared" si="8621"/>
        <v>0</v>
      </c>
      <c r="L39379">
        <f t="shared" si="8625"/>
        <v>35352.325124994073</v>
      </c>
      <c r="M39379">
        <f t="shared" si="8622"/>
        <v>8.8380812812485186E-3</v>
      </c>
      <c r="N39379">
        <f t="shared" si="8629"/>
        <v>0</v>
      </c>
      <c r="O39379">
        <f t="shared" si="8630"/>
        <v>0</v>
      </c>
      <c r="P39379">
        <f t="shared" si="8631"/>
        <v>0</v>
      </c>
      <c r="Q39379">
        <f t="shared" si="8626"/>
        <v>0.828125</v>
      </c>
      <c r="R39379">
        <f>Random!A39377</f>
        <v>0.41464986163722461</v>
      </c>
      <c r="T39379">
        <f t="shared" ca="1" si="8627"/>
        <v>1.0971884725077912E-2</v>
      </c>
      <c r="U39379">
        <f t="shared" ref="U39379:U39442" ca="1" si="8633">IF(T39379&gt;$D$14,T39379,0)</f>
        <v>0</v>
      </c>
      <c r="V39379">
        <f t="shared" ca="1" si="8628"/>
        <v>0</v>
      </c>
    </row>
    <row r="39380" spans="6:22" x14ac:dyDescent="0.25">
      <c r="F39380">
        <f t="shared" si="8623"/>
        <v>39377</v>
      </c>
      <c r="G39380">
        <f t="shared" si="8620"/>
        <v>9.8442500000000006E-3</v>
      </c>
      <c r="H39380">
        <f t="shared" si="8624"/>
        <v>0</v>
      </c>
      <c r="I39380">
        <f t="shared" si="8632"/>
        <v>0</v>
      </c>
      <c r="J39380">
        <f t="shared" si="8621"/>
        <v>0</v>
      </c>
      <c r="L39380">
        <f t="shared" si="8625"/>
        <v>35353.325124994073</v>
      </c>
      <c r="M39380">
        <f t="shared" si="8622"/>
        <v>8.8383312812485189E-3</v>
      </c>
      <c r="N39380">
        <f t="shared" si="8629"/>
        <v>0</v>
      </c>
      <c r="O39380">
        <f t="shared" si="8630"/>
        <v>0</v>
      </c>
      <c r="P39380">
        <f t="shared" si="8631"/>
        <v>0</v>
      </c>
      <c r="Q39380">
        <f t="shared" si="8626"/>
        <v>0.8125</v>
      </c>
      <c r="R39380">
        <f>Random!A39378</f>
        <v>0.40816061139360149</v>
      </c>
      <c r="T39380">
        <f t="shared" ca="1" si="8627"/>
        <v>1.1244987397998504E-2</v>
      </c>
      <c r="U39380">
        <f t="shared" ca="1" si="8633"/>
        <v>0</v>
      </c>
      <c r="V39380">
        <f t="shared" ca="1" si="8628"/>
        <v>0</v>
      </c>
    </row>
    <row r="39381" spans="6:22" x14ac:dyDescent="0.25">
      <c r="F39381">
        <f t="shared" si="8623"/>
        <v>39378</v>
      </c>
      <c r="G39381">
        <f t="shared" si="8620"/>
        <v>9.8445000000000008E-3</v>
      </c>
      <c r="H39381">
        <f t="shared" si="8624"/>
        <v>0</v>
      </c>
      <c r="I39381">
        <f t="shared" si="8632"/>
        <v>0</v>
      </c>
      <c r="J39381">
        <f t="shared" si="8621"/>
        <v>0</v>
      </c>
      <c r="L39381">
        <f t="shared" si="8625"/>
        <v>35354.325124994073</v>
      </c>
      <c r="M39381">
        <f t="shared" si="8622"/>
        <v>8.8385812812485191E-3</v>
      </c>
      <c r="N39381">
        <f t="shared" si="8629"/>
        <v>0</v>
      </c>
      <c r="O39381">
        <f t="shared" si="8630"/>
        <v>0</v>
      </c>
      <c r="P39381">
        <f t="shared" si="8631"/>
        <v>0</v>
      </c>
      <c r="Q39381">
        <f t="shared" si="8626"/>
        <v>-0.4140625</v>
      </c>
      <c r="R39381">
        <f>Random!A39379</f>
        <v>-0.20716390513102978</v>
      </c>
      <c r="T39381">
        <f t="shared" ca="1" si="8627"/>
        <v>5.8030135191351629E-3</v>
      </c>
      <c r="U39381">
        <f t="shared" ca="1" si="8633"/>
        <v>0</v>
      </c>
      <c r="V39381">
        <f t="shared" ca="1" si="8628"/>
        <v>0</v>
      </c>
    </row>
    <row r="39382" spans="6:22" x14ac:dyDescent="0.25">
      <c r="F39382">
        <f t="shared" si="8623"/>
        <v>39379</v>
      </c>
      <c r="G39382">
        <f t="shared" si="8620"/>
        <v>9.8447499999999993E-3</v>
      </c>
      <c r="H39382">
        <f t="shared" si="8624"/>
        <v>0</v>
      </c>
      <c r="I39382">
        <f t="shared" si="8632"/>
        <v>0</v>
      </c>
      <c r="J39382">
        <f t="shared" si="8621"/>
        <v>0</v>
      </c>
      <c r="L39382">
        <f t="shared" si="8625"/>
        <v>35355.325124994073</v>
      </c>
      <c r="M39382">
        <f t="shared" si="8622"/>
        <v>8.8388312812485176E-3</v>
      </c>
      <c r="N39382">
        <f t="shared" si="8629"/>
        <v>0</v>
      </c>
      <c r="O39382">
        <f t="shared" si="8630"/>
        <v>0</v>
      </c>
      <c r="P39382">
        <f t="shared" si="8631"/>
        <v>0</v>
      </c>
      <c r="Q39382">
        <f t="shared" si="8626"/>
        <v>-0.625</v>
      </c>
      <c r="R39382">
        <f>Random!A39380</f>
        <v>-0.31183313834063353</v>
      </c>
      <c r="T39382">
        <f t="shared" ca="1" si="8627"/>
        <v>-2.550815880474584E-3</v>
      </c>
      <c r="U39382">
        <f t="shared" ca="1" si="8633"/>
        <v>0</v>
      </c>
      <c r="V39382">
        <f t="shared" ca="1" si="8628"/>
        <v>0</v>
      </c>
    </row>
    <row r="39383" spans="6:22" x14ac:dyDescent="0.25">
      <c r="F39383">
        <f t="shared" si="8623"/>
        <v>39380</v>
      </c>
      <c r="G39383">
        <f t="shared" si="8620"/>
        <v>9.8449999999999996E-3</v>
      </c>
      <c r="H39383">
        <f t="shared" si="8624"/>
        <v>0</v>
      </c>
      <c r="I39383">
        <f t="shared" si="8632"/>
        <v>0</v>
      </c>
      <c r="J39383">
        <f t="shared" si="8621"/>
        <v>0</v>
      </c>
      <c r="L39383">
        <f t="shared" si="8625"/>
        <v>35356.325124994073</v>
      </c>
      <c r="M39383">
        <f t="shared" si="8622"/>
        <v>8.8390812812485179E-3</v>
      </c>
      <c r="N39383">
        <f t="shared" si="8629"/>
        <v>0</v>
      </c>
      <c r="O39383">
        <f t="shared" si="8630"/>
        <v>0</v>
      </c>
      <c r="P39383">
        <f t="shared" si="8631"/>
        <v>0</v>
      </c>
      <c r="Q39383">
        <f t="shared" si="8626"/>
        <v>-0.625</v>
      </c>
      <c r="R39383">
        <f>Random!A39381</f>
        <v>-0.31376252354978895</v>
      </c>
      <c r="T39383">
        <f t="shared" ca="1" si="8627"/>
        <v>-9.5890739773563331E-3</v>
      </c>
      <c r="U39383">
        <f t="shared" ca="1" si="8633"/>
        <v>0</v>
      </c>
      <c r="V39383">
        <f t="shared" ca="1" si="8628"/>
        <v>0</v>
      </c>
    </row>
    <row r="39384" spans="6:22" x14ac:dyDescent="0.25">
      <c r="F39384">
        <f t="shared" si="8623"/>
        <v>39381</v>
      </c>
      <c r="G39384">
        <f t="shared" si="8620"/>
        <v>9.8452499999999998E-3</v>
      </c>
      <c r="H39384">
        <f t="shared" si="8624"/>
        <v>0</v>
      </c>
      <c r="I39384">
        <f t="shared" si="8632"/>
        <v>0</v>
      </c>
      <c r="J39384">
        <f t="shared" si="8621"/>
        <v>0</v>
      </c>
      <c r="L39384">
        <f t="shared" si="8625"/>
        <v>35357.325124994073</v>
      </c>
      <c r="M39384">
        <f t="shared" si="8622"/>
        <v>8.8393312812485181E-3</v>
      </c>
      <c r="N39384">
        <f t="shared" si="8629"/>
        <v>0</v>
      </c>
      <c r="O39384">
        <f t="shared" si="8630"/>
        <v>0</v>
      </c>
      <c r="P39384">
        <f t="shared" si="8631"/>
        <v>0</v>
      </c>
      <c r="Q39384">
        <f t="shared" si="8626"/>
        <v>-0.484375</v>
      </c>
      <c r="R39384">
        <f>Random!A39382</f>
        <v>-0.24319478602433597</v>
      </c>
      <c r="T39384">
        <f t="shared" ca="1" si="8627"/>
        <v>-1.351168938784982E-2</v>
      </c>
      <c r="U39384">
        <f t="shared" ca="1" si="8633"/>
        <v>0</v>
      </c>
      <c r="V39384">
        <f t="shared" ca="1" si="8628"/>
        <v>0</v>
      </c>
    </row>
    <row r="39385" spans="6:22" x14ac:dyDescent="0.25">
      <c r="F39385">
        <f t="shared" si="8623"/>
        <v>39382</v>
      </c>
      <c r="G39385">
        <f t="shared" si="8620"/>
        <v>9.8455000000000001E-3</v>
      </c>
      <c r="H39385">
        <f t="shared" si="8624"/>
        <v>0</v>
      </c>
      <c r="I39385">
        <f t="shared" si="8632"/>
        <v>0</v>
      </c>
      <c r="J39385">
        <f t="shared" si="8621"/>
        <v>0</v>
      </c>
      <c r="L39385">
        <f t="shared" si="8625"/>
        <v>35358.325124994073</v>
      </c>
      <c r="M39385">
        <f t="shared" si="8622"/>
        <v>8.8395812812485184E-3</v>
      </c>
      <c r="N39385">
        <f t="shared" si="8629"/>
        <v>0</v>
      </c>
      <c r="O39385">
        <f t="shared" si="8630"/>
        <v>0</v>
      </c>
      <c r="P39385">
        <f t="shared" si="8631"/>
        <v>0</v>
      </c>
      <c r="Q39385">
        <f t="shared" si="8626"/>
        <v>-0.5859375</v>
      </c>
      <c r="R39385">
        <f>Random!A39383</f>
        <v>-0.29335310416098781</v>
      </c>
      <c r="T39385">
        <f t="shared" ca="1" si="8627"/>
        <v>-1.1857451612506897E-2</v>
      </c>
      <c r="U39385">
        <f t="shared" ca="1" si="8633"/>
        <v>0</v>
      </c>
      <c r="V39385">
        <f t="shared" ca="1" si="8628"/>
        <v>0</v>
      </c>
    </row>
    <row r="39386" spans="6:22" x14ac:dyDescent="0.25">
      <c r="F39386">
        <f t="shared" si="8623"/>
        <v>39383</v>
      </c>
      <c r="G39386">
        <f t="shared" si="8620"/>
        <v>9.8457500000000003E-3</v>
      </c>
      <c r="H39386">
        <f t="shared" si="8624"/>
        <v>0</v>
      </c>
      <c r="I39386">
        <f t="shared" si="8632"/>
        <v>0</v>
      </c>
      <c r="J39386">
        <f t="shared" si="8621"/>
        <v>0</v>
      </c>
      <c r="L39386">
        <f t="shared" si="8625"/>
        <v>35359.325124994073</v>
      </c>
      <c r="M39386">
        <f t="shared" si="8622"/>
        <v>8.8398312812485186E-3</v>
      </c>
      <c r="N39386">
        <f t="shared" si="8629"/>
        <v>0</v>
      </c>
      <c r="O39386">
        <f t="shared" si="8630"/>
        <v>0</v>
      </c>
      <c r="P39386">
        <f t="shared" si="8631"/>
        <v>0</v>
      </c>
      <c r="Q39386">
        <f t="shared" si="8626"/>
        <v>-0.75</v>
      </c>
      <c r="R39386">
        <f>Random!A39384</f>
        <v>-0.37589292663778118</v>
      </c>
      <c r="T39386">
        <f t="shared" ca="1" si="8627"/>
        <v>-4.4501743845074184E-3</v>
      </c>
      <c r="U39386">
        <f t="shared" ca="1" si="8633"/>
        <v>0</v>
      </c>
      <c r="V39386">
        <f t="shared" ca="1" si="8628"/>
        <v>0</v>
      </c>
    </row>
    <row r="39387" spans="6:22" x14ac:dyDescent="0.25">
      <c r="F39387">
        <f t="shared" si="8623"/>
        <v>39384</v>
      </c>
      <c r="G39387">
        <f t="shared" ref="G39387:G39450" si="8634">F39387/$D$2</f>
        <v>9.8460000000000006E-3</v>
      </c>
      <c r="H39387">
        <f t="shared" si="8624"/>
        <v>0</v>
      </c>
      <c r="I39387">
        <f t="shared" si="8632"/>
        <v>0</v>
      </c>
      <c r="J39387">
        <f t="shared" ref="J39387:J39450" si="8635">ROUND(I39387*$D$3,0)/$D$3</f>
        <v>0</v>
      </c>
      <c r="L39387">
        <f t="shared" si="8625"/>
        <v>35360.325124994073</v>
      </c>
      <c r="M39387">
        <f t="shared" ref="M39387:M39450" si="8636">L39387/$D$2</f>
        <v>8.8400812812485189E-3</v>
      </c>
      <c r="N39387">
        <f t="shared" si="8629"/>
        <v>0</v>
      </c>
      <c r="O39387">
        <f t="shared" si="8630"/>
        <v>0</v>
      </c>
      <c r="P39387">
        <f t="shared" si="8631"/>
        <v>0</v>
      </c>
      <c r="Q39387">
        <f t="shared" si="8626"/>
        <v>0.6796875</v>
      </c>
      <c r="R39387">
        <f>Random!A39385</f>
        <v>0.33928702884790207</v>
      </c>
      <c r="T39387">
        <f t="shared" ca="1" si="8627"/>
        <v>5.5384287420308011E-3</v>
      </c>
      <c r="U39387">
        <f t="shared" ca="1" si="8633"/>
        <v>0</v>
      </c>
      <c r="V39387">
        <f t="shared" ca="1" si="8628"/>
        <v>0</v>
      </c>
    </row>
    <row r="39388" spans="6:22" x14ac:dyDescent="0.25">
      <c r="F39388">
        <f t="shared" si="8623"/>
        <v>39385</v>
      </c>
      <c r="G39388">
        <f t="shared" si="8634"/>
        <v>9.8462500000000008E-3</v>
      </c>
      <c r="H39388">
        <f t="shared" si="8624"/>
        <v>0</v>
      </c>
      <c r="I39388">
        <f t="shared" si="8632"/>
        <v>0</v>
      </c>
      <c r="J39388">
        <f t="shared" si="8635"/>
        <v>0</v>
      </c>
      <c r="L39388">
        <f t="shared" si="8625"/>
        <v>35361.325124994073</v>
      </c>
      <c r="M39388">
        <f t="shared" si="8636"/>
        <v>8.8403312812485174E-3</v>
      </c>
      <c r="N39388">
        <f t="shared" si="8629"/>
        <v>0</v>
      </c>
      <c r="O39388">
        <f t="shared" si="8630"/>
        <v>0</v>
      </c>
      <c r="P39388">
        <f t="shared" si="8631"/>
        <v>0</v>
      </c>
      <c r="Q39388">
        <f t="shared" si="8626"/>
        <v>0.40625</v>
      </c>
      <c r="R39388">
        <f>Random!A39386</f>
        <v>0.2013587580387598</v>
      </c>
      <c r="T39388">
        <f t="shared" ca="1" si="8627"/>
        <v>1.4251122780936534E-2</v>
      </c>
      <c r="U39388">
        <f t="shared" ca="1" si="8633"/>
        <v>0</v>
      </c>
      <c r="V39388">
        <f t="shared" ca="1" si="8628"/>
        <v>0</v>
      </c>
    </row>
    <row r="39389" spans="6:22" x14ac:dyDescent="0.25">
      <c r="F39389">
        <f t="shared" si="8623"/>
        <v>39386</v>
      </c>
      <c r="G39389">
        <f t="shared" si="8634"/>
        <v>9.8464999999999994E-3</v>
      </c>
      <c r="H39389">
        <f t="shared" si="8624"/>
        <v>0</v>
      </c>
      <c r="I39389">
        <f t="shared" si="8632"/>
        <v>0</v>
      </c>
      <c r="J39389">
        <f t="shared" si="8635"/>
        <v>0</v>
      </c>
      <c r="L39389">
        <f t="shared" si="8625"/>
        <v>35362.325124994073</v>
      </c>
      <c r="M39389">
        <f t="shared" si="8636"/>
        <v>8.8405812812485177E-3</v>
      </c>
      <c r="N39389">
        <f t="shared" si="8629"/>
        <v>0</v>
      </c>
      <c r="O39389">
        <f t="shared" si="8630"/>
        <v>0</v>
      </c>
      <c r="P39389">
        <f t="shared" si="8631"/>
        <v>0</v>
      </c>
      <c r="Q39389">
        <f t="shared" si="8626"/>
        <v>-0.9375</v>
      </c>
      <c r="R39389">
        <f>Random!A39387</f>
        <v>-0.46780875388822307</v>
      </c>
      <c r="T39389">
        <f t="shared" ca="1" si="8627"/>
        <v>1.8095835635261747E-2</v>
      </c>
      <c r="U39389">
        <f t="shared" ca="1" si="8633"/>
        <v>0</v>
      </c>
      <c r="V39389">
        <f t="shared" ca="1" si="8628"/>
        <v>0</v>
      </c>
    </row>
    <row r="39390" spans="6:22" x14ac:dyDescent="0.25">
      <c r="F39390">
        <f t="shared" si="8623"/>
        <v>39387</v>
      </c>
      <c r="G39390">
        <f t="shared" si="8634"/>
        <v>9.8467499999999996E-3</v>
      </c>
      <c r="H39390">
        <f t="shared" si="8624"/>
        <v>0</v>
      </c>
      <c r="I39390">
        <f t="shared" si="8632"/>
        <v>0</v>
      </c>
      <c r="J39390">
        <f t="shared" si="8635"/>
        <v>0</v>
      </c>
      <c r="L39390">
        <f t="shared" si="8625"/>
        <v>35363.325124994073</v>
      </c>
      <c r="M39390">
        <f t="shared" si="8636"/>
        <v>8.8408312812485179E-3</v>
      </c>
      <c r="N39390">
        <f t="shared" si="8629"/>
        <v>0</v>
      </c>
      <c r="O39390">
        <f t="shared" si="8630"/>
        <v>0</v>
      </c>
      <c r="P39390">
        <f t="shared" si="8631"/>
        <v>0</v>
      </c>
      <c r="Q39390">
        <f t="shared" si="8626"/>
        <v>-0.2109375</v>
      </c>
      <c r="R39390">
        <f>Random!A39388</f>
        <v>-0.10608301695891942</v>
      </c>
      <c r="T39390">
        <f t="shared" ca="1" si="8627"/>
        <v>1.7484671645836988E-2</v>
      </c>
      <c r="U39390">
        <f t="shared" ca="1" si="8633"/>
        <v>0</v>
      </c>
      <c r="V39390">
        <f t="shared" ca="1" si="8628"/>
        <v>0</v>
      </c>
    </row>
    <row r="39391" spans="6:22" x14ac:dyDescent="0.25">
      <c r="F39391">
        <f t="shared" si="8623"/>
        <v>39388</v>
      </c>
      <c r="G39391">
        <f t="shared" si="8634"/>
        <v>9.8469999999999999E-3</v>
      </c>
      <c r="H39391">
        <f t="shared" si="8624"/>
        <v>0</v>
      </c>
      <c r="I39391">
        <f t="shared" si="8632"/>
        <v>0</v>
      </c>
      <c r="J39391">
        <f t="shared" si="8635"/>
        <v>0</v>
      </c>
      <c r="L39391">
        <f t="shared" si="8625"/>
        <v>35364.325124994073</v>
      </c>
      <c r="M39391">
        <f t="shared" si="8636"/>
        <v>8.8410812812485182E-3</v>
      </c>
      <c r="N39391">
        <f t="shared" si="8629"/>
        <v>0</v>
      </c>
      <c r="O39391">
        <f t="shared" si="8630"/>
        <v>0</v>
      </c>
      <c r="P39391">
        <f t="shared" si="8631"/>
        <v>0</v>
      </c>
      <c r="Q39391">
        <f t="shared" si="8626"/>
        <v>-0.84375</v>
      </c>
      <c r="R39391">
        <f>Random!A39389</f>
        <v>-0.42019875033486609</v>
      </c>
      <c r="T39391">
        <f t="shared" ca="1" si="8627"/>
        <v>1.035901724890185E-2</v>
      </c>
      <c r="U39391">
        <f t="shared" ca="1" si="8633"/>
        <v>0</v>
      </c>
      <c r="V39391">
        <f t="shared" ca="1" si="8628"/>
        <v>0</v>
      </c>
    </row>
    <row r="39392" spans="6:22" x14ac:dyDescent="0.25">
      <c r="F39392">
        <f t="shared" si="8623"/>
        <v>39389</v>
      </c>
      <c r="G39392">
        <f t="shared" si="8634"/>
        <v>9.8472500000000001E-3</v>
      </c>
      <c r="H39392">
        <f t="shared" si="8624"/>
        <v>0</v>
      </c>
      <c r="I39392">
        <f t="shared" si="8632"/>
        <v>0</v>
      </c>
      <c r="J39392">
        <f t="shared" si="8635"/>
        <v>0</v>
      </c>
      <c r="L39392">
        <f t="shared" si="8625"/>
        <v>35365.325124994073</v>
      </c>
      <c r="M39392">
        <f t="shared" si="8636"/>
        <v>8.8413312812485184E-3</v>
      </c>
      <c r="N39392">
        <f t="shared" si="8629"/>
        <v>0</v>
      </c>
      <c r="O39392">
        <f t="shared" si="8630"/>
        <v>0</v>
      </c>
      <c r="P39392">
        <f t="shared" si="8631"/>
        <v>0</v>
      </c>
      <c r="Q39392">
        <f t="shared" si="8626"/>
        <v>0.15625</v>
      </c>
      <c r="R39392">
        <f>Random!A39390</f>
        <v>8.0044268690236842E-2</v>
      </c>
      <c r="T39392">
        <f t="shared" ca="1" si="8627"/>
        <v>5.0454450451825194E-4</v>
      </c>
      <c r="U39392">
        <f t="shared" ca="1" si="8633"/>
        <v>0</v>
      </c>
      <c r="V39392">
        <f t="shared" ca="1" si="8628"/>
        <v>0</v>
      </c>
    </row>
    <row r="39393" spans="6:22" x14ac:dyDescent="0.25">
      <c r="F39393">
        <f t="shared" si="8623"/>
        <v>39390</v>
      </c>
      <c r="G39393">
        <f t="shared" si="8634"/>
        <v>9.8475000000000004E-3</v>
      </c>
      <c r="H39393">
        <f t="shared" si="8624"/>
        <v>0</v>
      </c>
      <c r="I39393">
        <f t="shared" si="8632"/>
        <v>0</v>
      </c>
      <c r="J39393">
        <f t="shared" si="8635"/>
        <v>0</v>
      </c>
      <c r="L39393">
        <f t="shared" si="8625"/>
        <v>35366.325124994073</v>
      </c>
      <c r="M39393">
        <f t="shared" si="8636"/>
        <v>8.8415812812485187E-3</v>
      </c>
      <c r="N39393">
        <f t="shared" si="8629"/>
        <v>0</v>
      </c>
      <c r="O39393">
        <f t="shared" si="8630"/>
        <v>0</v>
      </c>
      <c r="P39393">
        <f t="shared" si="8631"/>
        <v>0</v>
      </c>
      <c r="Q39393">
        <f t="shared" si="8626"/>
        <v>-0.7421875</v>
      </c>
      <c r="R39393">
        <f>Random!A39391</f>
        <v>-0.37072888945160909</v>
      </c>
      <c r="T39393">
        <f t="shared" ca="1" si="8627"/>
        <v>-1.0431657125467326E-2</v>
      </c>
      <c r="U39393">
        <f t="shared" ca="1" si="8633"/>
        <v>0</v>
      </c>
      <c r="V39393">
        <f t="shared" ca="1" si="8628"/>
        <v>0</v>
      </c>
    </row>
    <row r="39394" spans="6:22" x14ac:dyDescent="0.25">
      <c r="F39394">
        <f t="shared" si="8623"/>
        <v>39391</v>
      </c>
      <c r="G39394">
        <f t="shared" si="8634"/>
        <v>9.8477500000000006E-3</v>
      </c>
      <c r="H39394">
        <f t="shared" si="8624"/>
        <v>0</v>
      </c>
      <c r="I39394">
        <f t="shared" si="8632"/>
        <v>0</v>
      </c>
      <c r="J39394">
        <f t="shared" si="8635"/>
        <v>0</v>
      </c>
      <c r="L39394">
        <f t="shared" si="8625"/>
        <v>35367.325124994073</v>
      </c>
      <c r="M39394">
        <f t="shared" si="8636"/>
        <v>8.8418312812485189E-3</v>
      </c>
      <c r="N39394">
        <f t="shared" si="8629"/>
        <v>0</v>
      </c>
      <c r="O39394">
        <f t="shared" si="8630"/>
        <v>0</v>
      </c>
      <c r="P39394">
        <f t="shared" si="8631"/>
        <v>0</v>
      </c>
      <c r="Q39394">
        <f t="shared" si="8626"/>
        <v>-0.359375</v>
      </c>
      <c r="R39394">
        <f>Random!A39392</f>
        <v>-0.18162336278143332</v>
      </c>
      <c r="T39394">
        <f t="shared" ca="1" si="8627"/>
        <v>-1.719065277441675E-2</v>
      </c>
      <c r="U39394">
        <f t="shared" ca="1" si="8633"/>
        <v>0</v>
      </c>
      <c r="V39394">
        <f t="shared" ca="1" si="8628"/>
        <v>0</v>
      </c>
    </row>
    <row r="39395" spans="6:22" x14ac:dyDescent="0.25">
      <c r="F39395">
        <f t="shared" si="8623"/>
        <v>39392</v>
      </c>
      <c r="G39395">
        <f t="shared" si="8634"/>
        <v>9.8480000000000009E-3</v>
      </c>
      <c r="H39395">
        <f t="shared" si="8624"/>
        <v>0</v>
      </c>
      <c r="I39395">
        <f t="shared" si="8632"/>
        <v>0</v>
      </c>
      <c r="J39395">
        <f t="shared" si="8635"/>
        <v>0</v>
      </c>
      <c r="L39395">
        <f t="shared" si="8625"/>
        <v>35368.325124994073</v>
      </c>
      <c r="M39395">
        <f t="shared" si="8636"/>
        <v>8.8420812812485174E-3</v>
      </c>
      <c r="N39395">
        <f t="shared" si="8629"/>
        <v>0</v>
      </c>
      <c r="O39395">
        <f t="shared" si="8630"/>
        <v>0</v>
      </c>
      <c r="P39395">
        <f t="shared" si="8631"/>
        <v>0</v>
      </c>
      <c r="Q39395">
        <f t="shared" si="8626"/>
        <v>-0.109375</v>
      </c>
      <c r="R39395">
        <f>Random!A39393</f>
        <v>-5.3461346765159012E-2</v>
      </c>
      <c r="T39395">
        <f t="shared" ca="1" si="8627"/>
        <v>-1.8957118200666881E-2</v>
      </c>
      <c r="U39395">
        <f t="shared" ca="1" si="8633"/>
        <v>0</v>
      </c>
      <c r="V39395">
        <f t="shared" ca="1" si="8628"/>
        <v>0</v>
      </c>
    </row>
    <row r="39396" spans="6:22" x14ac:dyDescent="0.25">
      <c r="F39396">
        <f t="shared" si="8623"/>
        <v>39393</v>
      </c>
      <c r="G39396">
        <f t="shared" si="8634"/>
        <v>9.8482499999999994E-3</v>
      </c>
      <c r="H39396">
        <f t="shared" si="8624"/>
        <v>0</v>
      </c>
      <c r="I39396">
        <f t="shared" si="8632"/>
        <v>0</v>
      </c>
      <c r="J39396">
        <f t="shared" si="8635"/>
        <v>0</v>
      </c>
      <c r="L39396">
        <f t="shared" si="8625"/>
        <v>35369.325124994073</v>
      </c>
      <c r="M39396">
        <f t="shared" si="8636"/>
        <v>8.8423312812485177E-3</v>
      </c>
      <c r="N39396">
        <f t="shared" si="8629"/>
        <v>0</v>
      </c>
      <c r="O39396">
        <f t="shared" si="8630"/>
        <v>0</v>
      </c>
      <c r="P39396">
        <f t="shared" si="8631"/>
        <v>0</v>
      </c>
      <c r="Q39396">
        <f t="shared" si="8626"/>
        <v>-0.5</v>
      </c>
      <c r="R39396">
        <f>Random!A39394</f>
        <v>-0.25009851949745088</v>
      </c>
      <c r="T39396">
        <f t="shared" ca="1" si="8627"/>
        <v>-1.3184691375137532E-2</v>
      </c>
      <c r="U39396">
        <f t="shared" ca="1" si="8633"/>
        <v>0</v>
      </c>
      <c r="V39396">
        <f t="shared" ca="1" si="8628"/>
        <v>0</v>
      </c>
    </row>
    <row r="39397" spans="6:22" x14ac:dyDescent="0.25">
      <c r="F39397">
        <f t="shared" si="8623"/>
        <v>39394</v>
      </c>
      <c r="G39397">
        <f t="shared" si="8634"/>
        <v>9.8484999999999996E-3</v>
      </c>
      <c r="H39397">
        <f t="shared" si="8624"/>
        <v>0</v>
      </c>
      <c r="I39397">
        <f t="shared" si="8632"/>
        <v>0</v>
      </c>
      <c r="J39397">
        <f t="shared" si="8635"/>
        <v>0</v>
      </c>
      <c r="L39397">
        <f t="shared" si="8625"/>
        <v>35370.325124994073</v>
      </c>
      <c r="M39397">
        <f t="shared" si="8636"/>
        <v>8.8425812812485179E-3</v>
      </c>
      <c r="N39397">
        <f t="shared" si="8629"/>
        <v>0</v>
      </c>
      <c r="O39397">
        <f t="shared" si="8630"/>
        <v>0</v>
      </c>
      <c r="P39397">
        <f t="shared" si="8631"/>
        <v>0</v>
      </c>
      <c r="Q39397">
        <f t="shared" si="8626"/>
        <v>-0.5546875</v>
      </c>
      <c r="R39397">
        <f>Random!A39395</f>
        <v>-0.27540188098404905</v>
      </c>
      <c r="T39397">
        <f t="shared" ca="1" si="8627"/>
        <v>-2.0166883349001445E-3</v>
      </c>
      <c r="U39397">
        <f t="shared" ca="1" si="8633"/>
        <v>0</v>
      </c>
      <c r="V39397">
        <f t="shared" ca="1" si="8628"/>
        <v>0</v>
      </c>
    </row>
    <row r="39398" spans="6:22" x14ac:dyDescent="0.25">
      <c r="F39398">
        <f t="shared" si="8623"/>
        <v>39395</v>
      </c>
      <c r="G39398">
        <f t="shared" si="8634"/>
        <v>9.8487499999999999E-3</v>
      </c>
      <c r="H39398">
        <f t="shared" si="8624"/>
        <v>0</v>
      </c>
      <c r="I39398">
        <f t="shared" si="8632"/>
        <v>0</v>
      </c>
      <c r="J39398">
        <f t="shared" si="8635"/>
        <v>0</v>
      </c>
      <c r="L39398">
        <f t="shared" si="8625"/>
        <v>35371.325124994073</v>
      </c>
      <c r="M39398">
        <f t="shared" si="8636"/>
        <v>8.8428312812485182E-3</v>
      </c>
      <c r="N39398">
        <f t="shared" si="8629"/>
        <v>0</v>
      </c>
      <c r="O39398">
        <f t="shared" si="8630"/>
        <v>0</v>
      </c>
      <c r="P39398">
        <f t="shared" si="8631"/>
        <v>0</v>
      </c>
      <c r="Q39398">
        <f t="shared" si="8626"/>
        <v>-0.15625</v>
      </c>
      <c r="R39398">
        <f>Random!A39396</f>
        <v>-7.7073358187627505E-2</v>
      </c>
      <c r="T39398">
        <f t="shared" ca="1" si="8627"/>
        <v>1.0763523232799109E-2</v>
      </c>
      <c r="U39398">
        <f t="shared" ca="1" si="8633"/>
        <v>0</v>
      </c>
      <c r="V39398">
        <f t="shared" ca="1" si="8628"/>
        <v>0</v>
      </c>
    </row>
    <row r="39399" spans="6:22" x14ac:dyDescent="0.25">
      <c r="F39399">
        <f t="shared" si="8623"/>
        <v>39396</v>
      </c>
      <c r="G39399">
        <f t="shared" si="8634"/>
        <v>9.8490000000000001E-3</v>
      </c>
      <c r="H39399">
        <f t="shared" si="8624"/>
        <v>0</v>
      </c>
      <c r="I39399">
        <f t="shared" si="8632"/>
        <v>0</v>
      </c>
      <c r="J39399">
        <f t="shared" si="8635"/>
        <v>0</v>
      </c>
      <c r="L39399">
        <f t="shared" si="8625"/>
        <v>35372.325124994073</v>
      </c>
      <c r="M39399">
        <f t="shared" si="8636"/>
        <v>8.8430812812485184E-3</v>
      </c>
      <c r="N39399">
        <f t="shared" si="8629"/>
        <v>0</v>
      </c>
      <c r="O39399">
        <f t="shared" si="8630"/>
        <v>0</v>
      </c>
      <c r="P39399">
        <f t="shared" si="8631"/>
        <v>0</v>
      </c>
      <c r="Q39399">
        <f t="shared" si="8626"/>
        <v>0.34375</v>
      </c>
      <c r="R39399">
        <f>Random!A39397</f>
        <v>0.17210777793654086</v>
      </c>
      <c r="T39399">
        <f t="shared" ca="1" si="8627"/>
        <v>1.9856114388445423E-2</v>
      </c>
      <c r="U39399">
        <f t="shared" ca="1" si="8633"/>
        <v>0</v>
      </c>
      <c r="V39399">
        <f t="shared" ca="1" si="8628"/>
        <v>0</v>
      </c>
    </row>
    <row r="39400" spans="6:22" x14ac:dyDescent="0.25">
      <c r="F39400">
        <f t="shared" si="8623"/>
        <v>39397</v>
      </c>
      <c r="G39400">
        <f t="shared" si="8634"/>
        <v>9.8492500000000004E-3</v>
      </c>
      <c r="H39400">
        <f t="shared" si="8624"/>
        <v>0</v>
      </c>
      <c r="I39400">
        <f t="shared" si="8632"/>
        <v>0</v>
      </c>
      <c r="J39400">
        <f t="shared" si="8635"/>
        <v>0</v>
      </c>
      <c r="L39400">
        <f t="shared" si="8625"/>
        <v>35373.325124994073</v>
      </c>
      <c r="M39400">
        <f t="shared" si="8636"/>
        <v>8.8433312812485187E-3</v>
      </c>
      <c r="N39400">
        <f t="shared" si="8629"/>
        <v>0</v>
      </c>
      <c r="O39400">
        <f t="shared" si="8630"/>
        <v>0</v>
      </c>
      <c r="P39400">
        <f t="shared" si="8631"/>
        <v>0</v>
      </c>
      <c r="Q39400">
        <f t="shared" si="8626"/>
        <v>0.25</v>
      </c>
      <c r="R39400">
        <f>Random!A39398</f>
        <v>0.12319845968877585</v>
      </c>
      <c r="T39400">
        <f t="shared" ca="1" si="8627"/>
        <v>2.2124449506477507E-2</v>
      </c>
      <c r="U39400">
        <f t="shared" ca="1" si="8633"/>
        <v>0</v>
      </c>
      <c r="V39400">
        <f t="shared" ca="1" si="8628"/>
        <v>0</v>
      </c>
    </row>
    <row r="39401" spans="6:22" x14ac:dyDescent="0.25">
      <c r="F39401">
        <f t="shared" si="8623"/>
        <v>39398</v>
      </c>
      <c r="G39401">
        <f t="shared" si="8634"/>
        <v>9.8495000000000006E-3</v>
      </c>
      <c r="H39401">
        <f t="shared" si="8624"/>
        <v>0</v>
      </c>
      <c r="I39401">
        <f t="shared" si="8632"/>
        <v>0</v>
      </c>
      <c r="J39401">
        <f t="shared" si="8635"/>
        <v>0</v>
      </c>
      <c r="L39401">
        <f t="shared" si="8625"/>
        <v>35374.325124994073</v>
      </c>
      <c r="M39401">
        <f t="shared" si="8636"/>
        <v>8.8435812812485189E-3</v>
      </c>
      <c r="N39401">
        <f t="shared" si="8629"/>
        <v>0</v>
      </c>
      <c r="O39401">
        <f t="shared" si="8630"/>
        <v>0</v>
      </c>
      <c r="P39401">
        <f t="shared" si="8631"/>
        <v>0</v>
      </c>
      <c r="Q39401">
        <f t="shared" si="8626"/>
        <v>0.3125</v>
      </c>
      <c r="R39401">
        <f>Random!A39399</f>
        <v>0.15751496697384748</v>
      </c>
      <c r="T39401">
        <f t="shared" ca="1" si="8627"/>
        <v>1.5689494962229367E-2</v>
      </c>
      <c r="U39401">
        <f t="shared" ca="1" si="8633"/>
        <v>0</v>
      </c>
      <c r="V39401">
        <f t="shared" ca="1" si="8628"/>
        <v>0</v>
      </c>
    </row>
    <row r="39402" spans="6:22" x14ac:dyDescent="0.25">
      <c r="F39402">
        <f t="shared" si="8623"/>
        <v>39399</v>
      </c>
      <c r="G39402">
        <f t="shared" si="8634"/>
        <v>9.8497500000000009E-3</v>
      </c>
      <c r="H39402">
        <f t="shared" si="8624"/>
        <v>0</v>
      </c>
      <c r="I39402">
        <f t="shared" si="8632"/>
        <v>0</v>
      </c>
      <c r="J39402">
        <f t="shared" si="8635"/>
        <v>0</v>
      </c>
      <c r="L39402">
        <f t="shared" si="8625"/>
        <v>35375.325124994073</v>
      </c>
      <c r="M39402">
        <f t="shared" si="8636"/>
        <v>8.8438312812485174E-3</v>
      </c>
      <c r="N39402">
        <f t="shared" si="8629"/>
        <v>0</v>
      </c>
      <c r="O39402">
        <f t="shared" si="8630"/>
        <v>0</v>
      </c>
      <c r="P39402">
        <f t="shared" si="8631"/>
        <v>0</v>
      </c>
      <c r="Q39402">
        <f t="shared" si="8626"/>
        <v>0.796875</v>
      </c>
      <c r="R39402">
        <f>Random!A39400</f>
        <v>0.39924487518101415</v>
      </c>
      <c r="T39402">
        <f t="shared" ca="1" si="8627"/>
        <v>3.1830835870415128E-3</v>
      </c>
      <c r="U39402">
        <f t="shared" ca="1" si="8633"/>
        <v>0</v>
      </c>
      <c r="V39402">
        <f t="shared" ca="1" si="8628"/>
        <v>0</v>
      </c>
    </row>
    <row r="39403" spans="6:22" x14ac:dyDescent="0.25">
      <c r="F39403">
        <f t="shared" si="8623"/>
        <v>39400</v>
      </c>
      <c r="G39403">
        <f t="shared" si="8634"/>
        <v>9.8499999999999994E-3</v>
      </c>
      <c r="H39403">
        <f t="shared" si="8624"/>
        <v>0</v>
      </c>
      <c r="I39403">
        <f t="shared" si="8632"/>
        <v>0</v>
      </c>
      <c r="J39403">
        <f t="shared" si="8635"/>
        <v>0</v>
      </c>
      <c r="L39403">
        <f t="shared" si="8625"/>
        <v>35376.325124994073</v>
      </c>
      <c r="M39403">
        <f t="shared" si="8636"/>
        <v>8.8440812812485177E-3</v>
      </c>
      <c r="N39403">
        <f t="shared" si="8629"/>
        <v>0</v>
      </c>
      <c r="O39403">
        <f t="shared" si="8630"/>
        <v>0</v>
      </c>
      <c r="P39403">
        <f t="shared" si="8631"/>
        <v>0</v>
      </c>
      <c r="Q39403">
        <f t="shared" si="8626"/>
        <v>-0.6015625</v>
      </c>
      <c r="R39403">
        <f>Random!A39401</f>
        <v>-0.30251374353557603</v>
      </c>
      <c r="T39403">
        <f t="shared" ca="1" si="8627"/>
        <v>-1.2067711835876781E-2</v>
      </c>
      <c r="U39403">
        <f t="shared" ca="1" si="8633"/>
        <v>0</v>
      </c>
      <c r="V39403">
        <f t="shared" ca="1" si="8628"/>
        <v>0</v>
      </c>
    </row>
    <row r="39404" spans="6:22" x14ac:dyDescent="0.25">
      <c r="F39404">
        <f t="shared" si="8623"/>
        <v>39401</v>
      </c>
      <c r="G39404">
        <f t="shared" si="8634"/>
        <v>9.8502499999999996E-3</v>
      </c>
      <c r="H39404">
        <f t="shared" si="8624"/>
        <v>0</v>
      </c>
      <c r="I39404">
        <f t="shared" si="8632"/>
        <v>0</v>
      </c>
      <c r="J39404">
        <f t="shared" si="8635"/>
        <v>0</v>
      </c>
      <c r="L39404">
        <f t="shared" si="8625"/>
        <v>35377.325124994073</v>
      </c>
      <c r="M39404">
        <f t="shared" si="8636"/>
        <v>8.8443312812485179E-3</v>
      </c>
      <c r="N39404">
        <f t="shared" si="8629"/>
        <v>0</v>
      </c>
      <c r="O39404">
        <f t="shared" si="8630"/>
        <v>0</v>
      </c>
      <c r="P39404">
        <f t="shared" si="8631"/>
        <v>0</v>
      </c>
      <c r="Q39404">
        <f t="shared" si="8626"/>
        <v>0.734375</v>
      </c>
      <c r="R39404">
        <f>Random!A39402</f>
        <v>0.36658727664953916</v>
      </c>
      <c r="T39404">
        <f t="shared" ca="1" si="8627"/>
        <v>-2.3430633634192705E-2</v>
      </c>
      <c r="U39404">
        <f t="shared" ca="1" si="8633"/>
        <v>0</v>
      </c>
      <c r="V39404">
        <f t="shared" ca="1" si="8628"/>
        <v>0</v>
      </c>
    </row>
    <row r="39405" spans="6:22" x14ac:dyDescent="0.25">
      <c r="F39405">
        <f t="shared" si="8623"/>
        <v>39402</v>
      </c>
      <c r="G39405">
        <f t="shared" si="8634"/>
        <v>9.8504999999999999E-3</v>
      </c>
      <c r="H39405">
        <f t="shared" si="8624"/>
        <v>0</v>
      </c>
      <c r="I39405">
        <f t="shared" si="8632"/>
        <v>0</v>
      </c>
      <c r="J39405">
        <f t="shared" si="8635"/>
        <v>0</v>
      </c>
      <c r="L39405">
        <f t="shared" si="8625"/>
        <v>35378.325124994073</v>
      </c>
      <c r="M39405">
        <f t="shared" si="8636"/>
        <v>8.8445812812485182E-3</v>
      </c>
      <c r="N39405">
        <f t="shared" si="8629"/>
        <v>0</v>
      </c>
      <c r="O39405">
        <f t="shared" si="8630"/>
        <v>0</v>
      </c>
      <c r="P39405">
        <f t="shared" si="8631"/>
        <v>0</v>
      </c>
      <c r="Q39405">
        <f t="shared" si="8626"/>
        <v>9.375E-2</v>
      </c>
      <c r="R39405">
        <f>Random!A39403</f>
        <v>4.8159166370012385E-2</v>
      </c>
      <c r="T39405">
        <f t="shared" ca="1" si="8627"/>
        <v>-2.895188266619524E-2</v>
      </c>
      <c r="U39405">
        <f t="shared" ca="1" si="8633"/>
        <v>0</v>
      </c>
      <c r="V39405">
        <f t="shared" ca="1" si="8628"/>
        <v>0</v>
      </c>
    </row>
    <row r="39406" spans="6:22" x14ac:dyDescent="0.25">
      <c r="F39406">
        <f t="shared" si="8623"/>
        <v>39403</v>
      </c>
      <c r="G39406">
        <f t="shared" si="8634"/>
        <v>9.8507500000000001E-3</v>
      </c>
      <c r="H39406">
        <f t="shared" si="8624"/>
        <v>0</v>
      </c>
      <c r="I39406">
        <f t="shared" si="8632"/>
        <v>0</v>
      </c>
      <c r="J39406">
        <f t="shared" si="8635"/>
        <v>0</v>
      </c>
      <c r="L39406">
        <f t="shared" si="8625"/>
        <v>35379.325124994073</v>
      </c>
      <c r="M39406">
        <f t="shared" si="8636"/>
        <v>8.8448312812485184E-3</v>
      </c>
      <c r="N39406">
        <f t="shared" si="8629"/>
        <v>0</v>
      </c>
      <c r="O39406">
        <f t="shared" si="8630"/>
        <v>0</v>
      </c>
      <c r="P39406">
        <f t="shared" si="8631"/>
        <v>0</v>
      </c>
      <c r="Q39406">
        <f t="shared" si="8626"/>
        <v>-0.5</v>
      </c>
      <c r="R39406">
        <f>Random!A39404</f>
        <v>-0.25080613044445077</v>
      </c>
      <c r="T39406">
        <f t="shared" ca="1" si="8627"/>
        <v>-2.3710153121445109E-2</v>
      </c>
      <c r="U39406">
        <f t="shared" ca="1" si="8633"/>
        <v>0</v>
      </c>
      <c r="V39406">
        <f t="shared" ca="1" si="8628"/>
        <v>0</v>
      </c>
    </row>
    <row r="39407" spans="6:22" x14ac:dyDescent="0.25">
      <c r="F39407">
        <f t="shared" si="8623"/>
        <v>39404</v>
      </c>
      <c r="G39407">
        <f t="shared" si="8634"/>
        <v>9.8510000000000004E-3</v>
      </c>
      <c r="H39407">
        <f t="shared" si="8624"/>
        <v>0</v>
      </c>
      <c r="I39407">
        <f t="shared" si="8632"/>
        <v>0</v>
      </c>
      <c r="J39407">
        <f t="shared" si="8635"/>
        <v>0</v>
      </c>
      <c r="L39407">
        <f t="shared" si="8625"/>
        <v>35380.325124994073</v>
      </c>
      <c r="M39407">
        <f t="shared" si="8636"/>
        <v>8.8450812812485187E-3</v>
      </c>
      <c r="N39407">
        <f t="shared" si="8629"/>
        <v>0</v>
      </c>
      <c r="O39407">
        <f t="shared" si="8630"/>
        <v>0</v>
      </c>
      <c r="P39407">
        <f t="shared" si="8631"/>
        <v>0</v>
      </c>
      <c r="Q39407">
        <f t="shared" si="8626"/>
        <v>-0.9453125</v>
      </c>
      <c r="R39407">
        <f>Random!A39405</f>
        <v>-0.47298817736647447</v>
      </c>
      <c r="T39407">
        <f t="shared" ca="1" si="8627"/>
        <v>-7.8636857340133003E-3</v>
      </c>
      <c r="U39407">
        <f t="shared" ca="1" si="8633"/>
        <v>0</v>
      </c>
      <c r="V39407">
        <f t="shared" ca="1" si="8628"/>
        <v>0</v>
      </c>
    </row>
    <row r="39408" spans="6:22" x14ac:dyDescent="0.25">
      <c r="F39408">
        <f t="shared" si="8623"/>
        <v>39405</v>
      </c>
      <c r="G39408">
        <f t="shared" si="8634"/>
        <v>9.8512500000000006E-3</v>
      </c>
      <c r="H39408">
        <f t="shared" si="8624"/>
        <v>0</v>
      </c>
      <c r="I39408">
        <f t="shared" si="8632"/>
        <v>0</v>
      </c>
      <c r="J39408">
        <f t="shared" si="8635"/>
        <v>0</v>
      </c>
      <c r="L39408">
        <f t="shared" si="8625"/>
        <v>35381.325124994073</v>
      </c>
      <c r="M39408">
        <f t="shared" si="8636"/>
        <v>8.8453312812485189E-3</v>
      </c>
      <c r="N39408">
        <f t="shared" si="8629"/>
        <v>0</v>
      </c>
      <c r="O39408">
        <f t="shared" si="8630"/>
        <v>0</v>
      </c>
      <c r="P39408">
        <f t="shared" si="8631"/>
        <v>0</v>
      </c>
      <c r="Q39408">
        <f t="shared" si="8626"/>
        <v>-0.7578125</v>
      </c>
      <c r="R39408">
        <f>Random!A39406</f>
        <v>-0.3782666638328962</v>
      </c>
      <c r="T39408">
        <f t="shared" ca="1" si="8627"/>
        <v>1.2014170887507888E-2</v>
      </c>
      <c r="U39408">
        <f t="shared" ca="1" si="8633"/>
        <v>0</v>
      </c>
      <c r="V39408">
        <f t="shared" ca="1" si="8628"/>
        <v>0</v>
      </c>
    </row>
    <row r="39409" spans="6:22" x14ac:dyDescent="0.25">
      <c r="F39409">
        <f t="shared" si="8623"/>
        <v>39406</v>
      </c>
      <c r="G39409">
        <f t="shared" si="8634"/>
        <v>9.8514999999999991E-3</v>
      </c>
      <c r="H39409">
        <f t="shared" si="8624"/>
        <v>0</v>
      </c>
      <c r="I39409">
        <f t="shared" si="8632"/>
        <v>0</v>
      </c>
      <c r="J39409">
        <f t="shared" si="8635"/>
        <v>0</v>
      </c>
      <c r="L39409">
        <f t="shared" si="8625"/>
        <v>35382.325124994073</v>
      </c>
      <c r="M39409">
        <f t="shared" si="8636"/>
        <v>8.8455812812485175E-3</v>
      </c>
      <c r="N39409">
        <f t="shared" si="8629"/>
        <v>0</v>
      </c>
      <c r="O39409">
        <f t="shared" si="8630"/>
        <v>0</v>
      </c>
      <c r="P39409">
        <f t="shared" si="8631"/>
        <v>0</v>
      </c>
      <c r="Q39409">
        <f t="shared" si="8626"/>
        <v>0.1953125</v>
      </c>
      <c r="R39409">
        <f>Random!A39407</f>
        <v>9.7776462177777246E-2</v>
      </c>
      <c r="T39409">
        <f t="shared" ca="1" si="8627"/>
        <v>3.053862604743706E-2</v>
      </c>
      <c r="U39409">
        <f t="shared" ca="1" si="8633"/>
        <v>0</v>
      </c>
      <c r="V39409">
        <f t="shared" ca="1" si="8628"/>
        <v>0</v>
      </c>
    </row>
    <row r="39410" spans="6:22" x14ac:dyDescent="0.25">
      <c r="F39410">
        <f t="shared" si="8623"/>
        <v>39407</v>
      </c>
      <c r="G39410">
        <f t="shared" si="8634"/>
        <v>9.8517499999999994E-3</v>
      </c>
      <c r="H39410">
        <f t="shared" si="8624"/>
        <v>0</v>
      </c>
      <c r="I39410">
        <f t="shared" si="8632"/>
        <v>0</v>
      </c>
      <c r="J39410">
        <f t="shared" si="8635"/>
        <v>0</v>
      </c>
      <c r="L39410">
        <f t="shared" si="8625"/>
        <v>35383.325124994073</v>
      </c>
      <c r="M39410">
        <f t="shared" si="8636"/>
        <v>8.8458312812485177E-3</v>
      </c>
      <c r="N39410">
        <f t="shared" si="8629"/>
        <v>0</v>
      </c>
      <c r="O39410">
        <f t="shared" si="8630"/>
        <v>0</v>
      </c>
      <c r="P39410">
        <f t="shared" si="8631"/>
        <v>0</v>
      </c>
      <c r="Q39410">
        <f t="shared" si="8626"/>
        <v>-0.609375</v>
      </c>
      <c r="R39410">
        <f>Random!A39408</f>
        <v>-0.30372491624838094</v>
      </c>
      <c r="T39410">
        <f t="shared" ca="1" si="8627"/>
        <v>3.8274031718794344E-2</v>
      </c>
      <c r="U39410">
        <f t="shared" ca="1" si="8633"/>
        <v>0</v>
      </c>
      <c r="V39410">
        <f t="shared" ca="1" si="8628"/>
        <v>0</v>
      </c>
    </row>
    <row r="39411" spans="6:22" x14ac:dyDescent="0.25">
      <c r="F39411">
        <f t="shared" si="8623"/>
        <v>39408</v>
      </c>
      <c r="G39411">
        <f t="shared" si="8634"/>
        <v>9.8519999999999996E-3</v>
      </c>
      <c r="H39411">
        <f t="shared" si="8624"/>
        <v>0</v>
      </c>
      <c r="I39411">
        <f t="shared" si="8632"/>
        <v>0</v>
      </c>
      <c r="J39411">
        <f t="shared" si="8635"/>
        <v>0</v>
      </c>
      <c r="L39411">
        <f t="shared" si="8625"/>
        <v>35384.325124994073</v>
      </c>
      <c r="M39411">
        <f t="shared" si="8636"/>
        <v>8.846081281248518E-3</v>
      </c>
      <c r="N39411">
        <f t="shared" si="8629"/>
        <v>0</v>
      </c>
      <c r="O39411">
        <f t="shared" si="8630"/>
        <v>0</v>
      </c>
      <c r="P39411">
        <f t="shared" si="8631"/>
        <v>0</v>
      </c>
      <c r="Q39411">
        <f t="shared" si="8626"/>
        <v>-0.6328125</v>
      </c>
      <c r="R39411">
        <f>Random!A39409</f>
        <v>-0.31731551539176128</v>
      </c>
      <c r="T39411">
        <f t="shared" ca="1" si="8627"/>
        <v>3.4107268789240752E-2</v>
      </c>
      <c r="U39411">
        <f t="shared" ca="1" si="8633"/>
        <v>0</v>
      </c>
      <c r="V39411">
        <f t="shared" ca="1" si="8628"/>
        <v>0</v>
      </c>
    </row>
    <row r="39412" spans="6:22" x14ac:dyDescent="0.25">
      <c r="F39412">
        <f t="shared" si="8623"/>
        <v>39409</v>
      </c>
      <c r="G39412">
        <f t="shared" si="8634"/>
        <v>9.8522499999999999E-3</v>
      </c>
      <c r="H39412">
        <f t="shared" si="8624"/>
        <v>0</v>
      </c>
      <c r="I39412">
        <f t="shared" si="8632"/>
        <v>0</v>
      </c>
      <c r="J39412">
        <f t="shared" si="8635"/>
        <v>0</v>
      </c>
      <c r="L39412">
        <f t="shared" si="8625"/>
        <v>35385.325124994073</v>
      </c>
      <c r="M39412">
        <f t="shared" si="8636"/>
        <v>8.8463312812485182E-3</v>
      </c>
      <c r="N39412">
        <f t="shared" si="8629"/>
        <v>0</v>
      </c>
      <c r="O39412">
        <f t="shared" si="8630"/>
        <v>0</v>
      </c>
      <c r="P39412">
        <f t="shared" si="8631"/>
        <v>0</v>
      </c>
      <c r="Q39412">
        <f t="shared" si="8626"/>
        <v>-7.03125E-2</v>
      </c>
      <c r="R39412">
        <f>Random!A39410</f>
        <v>-3.5653362562335311E-2</v>
      </c>
      <c r="T39412">
        <f t="shared" ca="1" si="8627"/>
        <v>1.7382403139201912E-2</v>
      </c>
      <c r="U39412">
        <f t="shared" ca="1" si="8633"/>
        <v>0</v>
      </c>
      <c r="V39412">
        <f t="shared" ca="1" si="8628"/>
        <v>0</v>
      </c>
    </row>
    <row r="39413" spans="6:22" x14ac:dyDescent="0.25">
      <c r="F39413">
        <f t="shared" si="8623"/>
        <v>39410</v>
      </c>
      <c r="G39413">
        <f t="shared" si="8634"/>
        <v>9.8525000000000001E-3</v>
      </c>
      <c r="H39413">
        <f t="shared" si="8624"/>
        <v>0</v>
      </c>
      <c r="I39413">
        <f t="shared" si="8632"/>
        <v>0</v>
      </c>
      <c r="J39413">
        <f t="shared" si="8635"/>
        <v>0</v>
      </c>
      <c r="L39413">
        <f t="shared" si="8625"/>
        <v>35386.325124994073</v>
      </c>
      <c r="M39413">
        <f t="shared" si="8636"/>
        <v>8.8465812812485185E-3</v>
      </c>
      <c r="N39413">
        <f t="shared" si="8629"/>
        <v>0</v>
      </c>
      <c r="O39413">
        <f t="shared" si="8630"/>
        <v>0</v>
      </c>
      <c r="P39413">
        <f t="shared" si="8631"/>
        <v>0</v>
      </c>
      <c r="Q39413">
        <f t="shared" si="8626"/>
        <v>-0.921875</v>
      </c>
      <c r="R39413">
        <f>Random!A39411</f>
        <v>-0.46251383561450621</v>
      </c>
      <c r="T39413">
        <f t="shared" ca="1" si="8627"/>
        <v>-4.9137456737082556E-3</v>
      </c>
      <c r="U39413">
        <f t="shared" ca="1" si="8633"/>
        <v>0</v>
      </c>
      <c r="V39413">
        <f t="shared" ca="1" si="8628"/>
        <v>0</v>
      </c>
    </row>
    <row r="39414" spans="6:22" x14ac:dyDescent="0.25">
      <c r="F39414">
        <f t="shared" si="8623"/>
        <v>39411</v>
      </c>
      <c r="G39414">
        <f t="shared" si="8634"/>
        <v>9.8527500000000004E-3</v>
      </c>
      <c r="H39414">
        <f t="shared" si="8624"/>
        <v>0</v>
      </c>
      <c r="I39414">
        <f t="shared" si="8632"/>
        <v>0</v>
      </c>
      <c r="J39414">
        <f t="shared" si="8635"/>
        <v>0</v>
      </c>
      <c r="L39414">
        <f t="shared" si="8625"/>
        <v>35387.325124994073</v>
      </c>
      <c r="M39414">
        <f t="shared" si="8636"/>
        <v>8.8468312812485187E-3</v>
      </c>
      <c r="N39414">
        <f t="shared" si="8629"/>
        <v>0</v>
      </c>
      <c r="O39414">
        <f t="shared" si="8630"/>
        <v>0</v>
      </c>
      <c r="P39414">
        <f t="shared" si="8631"/>
        <v>0</v>
      </c>
      <c r="Q39414">
        <f t="shared" si="8626"/>
        <v>0.5625</v>
      </c>
      <c r="R39414">
        <f>Random!A39412</f>
        <v>0.28132533856246478</v>
      </c>
      <c r="T39414">
        <f t="shared" ca="1" si="8627"/>
        <v>-2.5870469893946608E-2</v>
      </c>
      <c r="U39414">
        <f t="shared" ca="1" si="8633"/>
        <v>0</v>
      </c>
      <c r="V39414">
        <f t="shared" ca="1" si="8628"/>
        <v>0</v>
      </c>
    </row>
    <row r="39415" spans="6:22" x14ac:dyDescent="0.25">
      <c r="F39415">
        <f t="shared" si="8623"/>
        <v>39412</v>
      </c>
      <c r="G39415">
        <f t="shared" si="8634"/>
        <v>9.8530000000000006E-3</v>
      </c>
      <c r="H39415">
        <f t="shared" si="8624"/>
        <v>0</v>
      </c>
      <c r="I39415">
        <f t="shared" si="8632"/>
        <v>0</v>
      </c>
      <c r="J39415">
        <f t="shared" si="8635"/>
        <v>0</v>
      </c>
      <c r="L39415">
        <f t="shared" si="8625"/>
        <v>35388.325124994073</v>
      </c>
      <c r="M39415">
        <f t="shared" si="8636"/>
        <v>8.847081281248519E-3</v>
      </c>
      <c r="N39415">
        <f t="shared" si="8629"/>
        <v>0</v>
      </c>
      <c r="O39415">
        <f t="shared" si="8630"/>
        <v>0</v>
      </c>
      <c r="P39415">
        <f t="shared" si="8631"/>
        <v>0</v>
      </c>
      <c r="Q39415">
        <f t="shared" si="8626"/>
        <v>0.6484375</v>
      </c>
      <c r="R39415">
        <f>Random!A39413</f>
        <v>0.32244667667884908</v>
      </c>
      <c r="T39415">
        <f t="shared" ca="1" si="8627"/>
        <v>-3.8504150502064363E-2</v>
      </c>
      <c r="U39415">
        <f t="shared" ca="1" si="8633"/>
        <v>0</v>
      </c>
      <c r="V39415">
        <f t="shared" ca="1" si="8628"/>
        <v>0</v>
      </c>
    </row>
    <row r="39416" spans="6:22" x14ac:dyDescent="0.25">
      <c r="F39416">
        <f t="shared" si="8623"/>
        <v>39413</v>
      </c>
      <c r="G39416">
        <f t="shared" si="8634"/>
        <v>9.8532499999999992E-3</v>
      </c>
      <c r="H39416">
        <f t="shared" si="8624"/>
        <v>0</v>
      </c>
      <c r="I39416">
        <f t="shared" si="8632"/>
        <v>0</v>
      </c>
      <c r="J39416">
        <f t="shared" si="8635"/>
        <v>0</v>
      </c>
      <c r="L39416">
        <f t="shared" si="8625"/>
        <v>35389.325124994073</v>
      </c>
      <c r="M39416">
        <f t="shared" si="8636"/>
        <v>8.8473312812485175E-3</v>
      </c>
      <c r="N39416">
        <f t="shared" si="8629"/>
        <v>0</v>
      </c>
      <c r="O39416">
        <f t="shared" si="8630"/>
        <v>0</v>
      </c>
      <c r="P39416">
        <f t="shared" si="8631"/>
        <v>0</v>
      </c>
      <c r="Q39416">
        <f t="shared" si="8626"/>
        <v>-0.359375</v>
      </c>
      <c r="R39416">
        <f>Random!A39414</f>
        <v>-0.18116530614366289</v>
      </c>
      <c r="T39416">
        <f t="shared" ca="1" si="8627"/>
        <v>-3.9162237234625003E-2</v>
      </c>
      <c r="U39416">
        <f t="shared" ca="1" si="8633"/>
        <v>0</v>
      </c>
      <c r="V39416">
        <f t="shared" ca="1" si="8628"/>
        <v>0</v>
      </c>
    </row>
    <row r="39417" spans="6:22" x14ac:dyDescent="0.25">
      <c r="F39417">
        <f t="shared" si="8623"/>
        <v>39414</v>
      </c>
      <c r="G39417">
        <f t="shared" si="8634"/>
        <v>9.8534999999999994E-3</v>
      </c>
      <c r="H39417">
        <f t="shared" si="8624"/>
        <v>0</v>
      </c>
      <c r="I39417">
        <f t="shared" si="8632"/>
        <v>0</v>
      </c>
      <c r="J39417">
        <f t="shared" si="8635"/>
        <v>0</v>
      </c>
      <c r="L39417">
        <f t="shared" si="8625"/>
        <v>35390.325124994073</v>
      </c>
      <c r="M39417">
        <f t="shared" si="8636"/>
        <v>8.8475812812485177E-3</v>
      </c>
      <c r="N39417">
        <f t="shared" si="8629"/>
        <v>0</v>
      </c>
      <c r="O39417">
        <f t="shared" si="8630"/>
        <v>0</v>
      </c>
      <c r="P39417">
        <f t="shared" si="8631"/>
        <v>0</v>
      </c>
      <c r="Q39417">
        <f t="shared" si="8626"/>
        <v>-0.21875</v>
      </c>
      <c r="R39417">
        <f>Random!A39415</f>
        <v>-0.10905028498367086</v>
      </c>
      <c r="T39417">
        <f t="shared" ca="1" si="8627"/>
        <v>-2.5463251184733436E-2</v>
      </c>
      <c r="U39417">
        <f t="shared" ca="1" si="8633"/>
        <v>0</v>
      </c>
      <c r="V39417">
        <f t="shared" ca="1" si="8628"/>
        <v>0</v>
      </c>
    </row>
    <row r="39418" spans="6:22" x14ac:dyDescent="0.25">
      <c r="F39418">
        <f t="shared" si="8623"/>
        <v>39415</v>
      </c>
      <c r="G39418">
        <f t="shared" si="8634"/>
        <v>9.8537499999999997E-3</v>
      </c>
      <c r="H39418">
        <f t="shared" si="8624"/>
        <v>0</v>
      </c>
      <c r="I39418">
        <f t="shared" si="8632"/>
        <v>0</v>
      </c>
      <c r="J39418">
        <f t="shared" si="8635"/>
        <v>0</v>
      </c>
      <c r="L39418">
        <f t="shared" si="8625"/>
        <v>35391.325124994073</v>
      </c>
      <c r="M39418">
        <f t="shared" si="8636"/>
        <v>8.847831281248518E-3</v>
      </c>
      <c r="N39418">
        <f t="shared" si="8629"/>
        <v>0</v>
      </c>
      <c r="O39418">
        <f t="shared" si="8630"/>
        <v>0</v>
      </c>
      <c r="P39418">
        <f t="shared" si="8631"/>
        <v>0</v>
      </c>
      <c r="Q39418">
        <f t="shared" si="8626"/>
        <v>0.65625</v>
      </c>
      <c r="R39418">
        <f>Random!A39416</f>
        <v>0.32739844043497401</v>
      </c>
      <c r="T39418">
        <f t="shared" ca="1" si="8627"/>
        <v>-2.8160821429827993E-3</v>
      </c>
      <c r="U39418">
        <f t="shared" ca="1" si="8633"/>
        <v>0</v>
      </c>
      <c r="V39418">
        <f t="shared" ca="1" si="8628"/>
        <v>0</v>
      </c>
    </row>
    <row r="39419" spans="6:22" x14ac:dyDescent="0.25">
      <c r="F39419">
        <f t="shared" si="8623"/>
        <v>39416</v>
      </c>
      <c r="G39419">
        <f t="shared" si="8634"/>
        <v>9.8539999999999999E-3</v>
      </c>
      <c r="H39419">
        <f t="shared" si="8624"/>
        <v>0</v>
      </c>
      <c r="I39419">
        <f t="shared" si="8632"/>
        <v>0</v>
      </c>
      <c r="J39419">
        <f t="shared" si="8635"/>
        <v>0</v>
      </c>
      <c r="L39419">
        <f t="shared" si="8625"/>
        <v>35392.325124994073</v>
      </c>
      <c r="M39419">
        <f t="shared" si="8636"/>
        <v>8.8480812812485182E-3</v>
      </c>
      <c r="N39419">
        <f t="shared" si="8629"/>
        <v>0</v>
      </c>
      <c r="O39419">
        <f t="shared" si="8630"/>
        <v>0</v>
      </c>
      <c r="P39419">
        <f t="shared" si="8631"/>
        <v>0</v>
      </c>
      <c r="Q39419">
        <f t="shared" si="8626"/>
        <v>0.6953125</v>
      </c>
      <c r="R39419">
        <f>Random!A39417</f>
        <v>0.34806282717269277</v>
      </c>
      <c r="T39419">
        <f t="shared" ca="1" si="8627"/>
        <v>2.1701652718030262E-2</v>
      </c>
      <c r="U39419">
        <f t="shared" ca="1" si="8633"/>
        <v>0</v>
      </c>
      <c r="V39419">
        <f t="shared" ca="1" si="8628"/>
        <v>0</v>
      </c>
    </row>
    <row r="39420" spans="6:22" x14ac:dyDescent="0.25">
      <c r="F39420">
        <f t="shared" si="8623"/>
        <v>39417</v>
      </c>
      <c r="G39420">
        <f t="shared" si="8634"/>
        <v>9.8542500000000002E-3</v>
      </c>
      <c r="H39420">
        <f t="shared" si="8624"/>
        <v>0</v>
      </c>
      <c r="I39420">
        <f t="shared" si="8632"/>
        <v>0</v>
      </c>
      <c r="J39420">
        <f t="shared" si="8635"/>
        <v>0</v>
      </c>
      <c r="L39420">
        <f t="shared" si="8625"/>
        <v>35393.325124994073</v>
      </c>
      <c r="M39420">
        <f t="shared" si="8636"/>
        <v>8.8483312812485185E-3</v>
      </c>
      <c r="N39420">
        <f t="shared" si="8629"/>
        <v>0</v>
      </c>
      <c r="O39420">
        <f t="shared" si="8630"/>
        <v>0</v>
      </c>
      <c r="P39420">
        <f t="shared" si="8631"/>
        <v>0</v>
      </c>
      <c r="Q39420">
        <f t="shared" si="8626"/>
        <v>-0.8359375</v>
      </c>
      <c r="R39420">
        <f>Random!A39418</f>
        <v>-0.41624810158498526</v>
      </c>
      <c r="T39420">
        <f t="shared" ca="1" si="8627"/>
        <v>3.9081649473303476E-2</v>
      </c>
      <c r="U39420">
        <f t="shared" ca="1" si="8633"/>
        <v>0</v>
      </c>
      <c r="V39420">
        <f t="shared" ca="1" si="8628"/>
        <v>0</v>
      </c>
    </row>
    <row r="39421" spans="6:22" x14ac:dyDescent="0.25">
      <c r="F39421">
        <f t="shared" si="8623"/>
        <v>39418</v>
      </c>
      <c r="G39421">
        <f t="shared" si="8634"/>
        <v>9.8545000000000004E-3</v>
      </c>
      <c r="H39421">
        <f t="shared" si="8624"/>
        <v>0</v>
      </c>
      <c r="I39421">
        <f t="shared" si="8632"/>
        <v>0</v>
      </c>
      <c r="J39421">
        <f t="shared" si="8635"/>
        <v>0</v>
      </c>
      <c r="L39421">
        <f t="shared" si="8625"/>
        <v>35394.325124994073</v>
      </c>
      <c r="M39421">
        <f t="shared" si="8636"/>
        <v>8.8485812812485187E-3</v>
      </c>
      <c r="N39421">
        <f t="shared" si="8629"/>
        <v>0</v>
      </c>
      <c r="O39421">
        <f t="shared" si="8630"/>
        <v>0</v>
      </c>
      <c r="P39421">
        <f t="shared" si="8631"/>
        <v>0</v>
      </c>
      <c r="Q39421">
        <f t="shared" si="8626"/>
        <v>-0.40625</v>
      </c>
      <c r="R39421">
        <f>Random!A39419</f>
        <v>-0.20292703707984872</v>
      </c>
      <c r="T39421">
        <f t="shared" ca="1" si="8627"/>
        <v>4.3787824914957862E-2</v>
      </c>
      <c r="U39421">
        <f t="shared" ca="1" si="8633"/>
        <v>0</v>
      </c>
      <c r="V39421">
        <f t="shared" ca="1" si="8628"/>
        <v>0</v>
      </c>
    </row>
    <row r="39422" spans="6:22" x14ac:dyDescent="0.25">
      <c r="F39422">
        <f t="shared" ref="F39422:F39485" si="8637">F39421+1</f>
        <v>39419</v>
      </c>
      <c r="G39422">
        <f t="shared" si="8634"/>
        <v>9.8547500000000007E-3</v>
      </c>
      <c r="H39422">
        <f t="shared" ref="H39422:H39485" si="8638">IF(AND(0&lt;=F39422, F39422&lt;=$D$10),2*PI()*($D$8+$D$5*G39422/(2*$D$6))*G39422,0)</f>
        <v>0</v>
      </c>
      <c r="I39422">
        <f t="shared" si="8632"/>
        <v>0</v>
      </c>
      <c r="J39422">
        <f t="shared" si="8635"/>
        <v>0</v>
      </c>
      <c r="L39422">
        <f t="shared" ref="L39422:L39485" si="8639">L39421+1</f>
        <v>35395.325124994073</v>
      </c>
      <c r="M39422">
        <f t="shared" si="8636"/>
        <v>8.848831281248519E-3</v>
      </c>
      <c r="N39422">
        <f t="shared" si="8629"/>
        <v>0</v>
      </c>
      <c r="O39422">
        <f t="shared" si="8630"/>
        <v>0</v>
      </c>
      <c r="P39422">
        <f t="shared" si="8631"/>
        <v>0</v>
      </c>
      <c r="Q39422">
        <f t="shared" ref="Q39422:Q39485" si="8640">ROUND((O39422+$D$13*R39422)*$D$3,0)/($D$3)</f>
        <v>-0.5703125</v>
      </c>
      <c r="R39422">
        <f>Random!A39420</f>
        <v>-0.28536372707053492</v>
      </c>
      <c r="T39422">
        <f t="shared" ref="T39422:T39485" ca="1" si="8641">IF(F39422&lt;$D$10,0,IFERROR(CORREL(OFFSET($J$3,0,0,$D$10,1),OFFSET($Q$3,F39422-$D$10,0,$D$10,1)),0))</f>
        <v>3.4512093222496411E-2</v>
      </c>
      <c r="U39422">
        <f t="shared" ca="1" si="8633"/>
        <v>0</v>
      </c>
      <c r="V39422">
        <f t="shared" ref="V39422:V39485" ca="1" si="8642">U39422*G39422</f>
        <v>0</v>
      </c>
    </row>
    <row r="39423" spans="6:22" x14ac:dyDescent="0.25">
      <c r="F39423">
        <f t="shared" si="8637"/>
        <v>39420</v>
      </c>
      <c r="G39423">
        <f t="shared" si="8634"/>
        <v>9.8549999999999992E-3</v>
      </c>
      <c r="H39423">
        <f t="shared" si="8638"/>
        <v>0</v>
      </c>
      <c r="I39423">
        <f t="shared" si="8632"/>
        <v>0</v>
      </c>
      <c r="J39423">
        <f t="shared" si="8635"/>
        <v>0</v>
      </c>
      <c r="L39423">
        <f t="shared" si="8639"/>
        <v>35396.325124994073</v>
      </c>
      <c r="M39423">
        <f t="shared" si="8636"/>
        <v>8.8490812812485175E-3</v>
      </c>
      <c r="N39423">
        <f t="shared" si="8629"/>
        <v>0</v>
      </c>
      <c r="O39423">
        <f t="shared" si="8630"/>
        <v>0</v>
      </c>
      <c r="P39423">
        <f t="shared" si="8631"/>
        <v>0</v>
      </c>
      <c r="Q39423">
        <f t="shared" si="8640"/>
        <v>-6.25E-2</v>
      </c>
      <c r="R39423">
        <f>Random!A39421</f>
        <v>-3.2197095119618435E-2</v>
      </c>
      <c r="T39423">
        <f t="shared" ca="1" si="8641"/>
        <v>1.2676970959522743E-2</v>
      </c>
      <c r="U39423">
        <f t="shared" ca="1" si="8633"/>
        <v>0</v>
      </c>
      <c r="V39423">
        <f t="shared" ca="1" si="8642"/>
        <v>0</v>
      </c>
    </row>
    <row r="39424" spans="6:22" x14ac:dyDescent="0.25">
      <c r="F39424">
        <f t="shared" si="8637"/>
        <v>39421</v>
      </c>
      <c r="G39424">
        <f t="shared" si="8634"/>
        <v>9.8552499999999994E-3</v>
      </c>
      <c r="H39424">
        <f t="shared" si="8638"/>
        <v>0</v>
      </c>
      <c r="I39424">
        <f t="shared" si="8632"/>
        <v>0</v>
      </c>
      <c r="J39424">
        <f t="shared" si="8635"/>
        <v>0</v>
      </c>
      <c r="L39424">
        <f t="shared" si="8639"/>
        <v>35397.325124994073</v>
      </c>
      <c r="M39424">
        <f t="shared" si="8636"/>
        <v>8.8493312812485177E-3</v>
      </c>
      <c r="N39424">
        <f t="shared" si="8629"/>
        <v>0</v>
      </c>
      <c r="O39424">
        <f t="shared" si="8630"/>
        <v>0</v>
      </c>
      <c r="P39424">
        <f t="shared" si="8631"/>
        <v>0</v>
      </c>
      <c r="Q39424">
        <f t="shared" si="8640"/>
        <v>-0.1484375</v>
      </c>
      <c r="R39424">
        <f>Random!A39422</f>
        <v>-7.5373733696697864E-2</v>
      </c>
      <c r="T39424">
        <f t="shared" ca="1" si="8641"/>
        <v>-1.4835578051854278E-2</v>
      </c>
      <c r="U39424">
        <f t="shared" ca="1" si="8633"/>
        <v>0</v>
      </c>
      <c r="V39424">
        <f t="shared" ca="1" si="8642"/>
        <v>0</v>
      </c>
    </row>
    <row r="39425" spans="6:22" x14ac:dyDescent="0.25">
      <c r="F39425">
        <f t="shared" si="8637"/>
        <v>39422</v>
      </c>
      <c r="G39425">
        <f t="shared" si="8634"/>
        <v>9.8554999999999997E-3</v>
      </c>
      <c r="H39425">
        <f t="shared" si="8638"/>
        <v>0</v>
      </c>
      <c r="I39425">
        <f t="shared" si="8632"/>
        <v>0</v>
      </c>
      <c r="J39425">
        <f t="shared" si="8635"/>
        <v>0</v>
      </c>
      <c r="L39425">
        <f t="shared" si="8639"/>
        <v>35398.325124994073</v>
      </c>
      <c r="M39425">
        <f t="shared" si="8636"/>
        <v>8.849581281248518E-3</v>
      </c>
      <c r="N39425">
        <f t="shared" si="8629"/>
        <v>0</v>
      </c>
      <c r="O39425">
        <f t="shared" si="8630"/>
        <v>0</v>
      </c>
      <c r="P39425">
        <f t="shared" si="8631"/>
        <v>0</v>
      </c>
      <c r="Q39425">
        <f t="shared" si="8640"/>
        <v>0.671875</v>
      </c>
      <c r="R39425">
        <f>Random!A39423</f>
        <v>0.336137025047062</v>
      </c>
      <c r="T39425">
        <f t="shared" ca="1" si="8641"/>
        <v>-3.6896385054620152E-2</v>
      </c>
      <c r="U39425">
        <f t="shared" ca="1" si="8633"/>
        <v>0</v>
      </c>
      <c r="V39425">
        <f t="shared" ca="1" si="8642"/>
        <v>0</v>
      </c>
    </row>
    <row r="39426" spans="6:22" x14ac:dyDescent="0.25">
      <c r="F39426">
        <f t="shared" si="8637"/>
        <v>39423</v>
      </c>
      <c r="G39426">
        <f t="shared" si="8634"/>
        <v>9.8557499999999999E-3</v>
      </c>
      <c r="H39426">
        <f t="shared" si="8638"/>
        <v>0</v>
      </c>
      <c r="I39426">
        <f t="shared" si="8632"/>
        <v>0</v>
      </c>
      <c r="J39426">
        <f t="shared" si="8635"/>
        <v>0</v>
      </c>
      <c r="L39426">
        <f t="shared" si="8639"/>
        <v>35399.325124994073</v>
      </c>
      <c r="M39426">
        <f t="shared" si="8636"/>
        <v>8.8498312812485182E-3</v>
      </c>
      <c r="N39426">
        <f t="shared" si="8629"/>
        <v>0</v>
      </c>
      <c r="O39426">
        <f t="shared" si="8630"/>
        <v>0</v>
      </c>
      <c r="P39426">
        <f t="shared" si="8631"/>
        <v>0</v>
      </c>
      <c r="Q39426">
        <f t="shared" si="8640"/>
        <v>-0.890625</v>
      </c>
      <c r="R39426">
        <f>Random!A39424</f>
        <v>-0.44639592904216252</v>
      </c>
      <c r="T39426">
        <f t="shared" ca="1" si="8641"/>
        <v>-4.6792706639934407E-2</v>
      </c>
      <c r="U39426">
        <f t="shared" ca="1" si="8633"/>
        <v>0</v>
      </c>
      <c r="V39426">
        <f t="shared" ca="1" si="8642"/>
        <v>0</v>
      </c>
    </row>
    <row r="39427" spans="6:22" x14ac:dyDescent="0.25">
      <c r="F39427">
        <f t="shared" si="8637"/>
        <v>39424</v>
      </c>
      <c r="G39427">
        <f t="shared" si="8634"/>
        <v>9.8560000000000002E-3</v>
      </c>
      <c r="H39427">
        <f t="shared" si="8638"/>
        <v>0</v>
      </c>
      <c r="I39427">
        <f t="shared" si="8632"/>
        <v>0</v>
      </c>
      <c r="J39427">
        <f t="shared" si="8635"/>
        <v>0</v>
      </c>
      <c r="L39427">
        <f t="shared" si="8639"/>
        <v>35400.325124994073</v>
      </c>
      <c r="M39427">
        <f t="shared" si="8636"/>
        <v>8.8500812812485185E-3</v>
      </c>
      <c r="N39427">
        <f t="shared" si="8629"/>
        <v>0</v>
      </c>
      <c r="O39427">
        <f t="shared" si="8630"/>
        <v>0</v>
      </c>
      <c r="P39427">
        <f t="shared" si="8631"/>
        <v>0</v>
      </c>
      <c r="Q39427">
        <f t="shared" si="8640"/>
        <v>-0.2734375</v>
      </c>
      <c r="R39427">
        <f>Random!A39425</f>
        <v>-0.13691173655982636</v>
      </c>
      <c r="T39427">
        <f t="shared" ca="1" si="8641"/>
        <v>-3.8546433383483583E-2</v>
      </c>
      <c r="U39427">
        <f t="shared" ca="1" si="8633"/>
        <v>0</v>
      </c>
      <c r="V39427">
        <f t="shared" ca="1" si="8642"/>
        <v>0</v>
      </c>
    </row>
    <row r="39428" spans="6:22" x14ac:dyDescent="0.25">
      <c r="F39428">
        <f t="shared" si="8637"/>
        <v>39425</v>
      </c>
      <c r="G39428">
        <f t="shared" si="8634"/>
        <v>9.8562500000000004E-3</v>
      </c>
      <c r="H39428">
        <f t="shared" si="8638"/>
        <v>0</v>
      </c>
      <c r="I39428">
        <f t="shared" si="8632"/>
        <v>0</v>
      </c>
      <c r="J39428">
        <f t="shared" si="8635"/>
        <v>0</v>
      </c>
      <c r="L39428">
        <f t="shared" si="8639"/>
        <v>35401.325124994073</v>
      </c>
      <c r="M39428">
        <f t="shared" si="8636"/>
        <v>8.8503312812485187E-3</v>
      </c>
      <c r="N39428">
        <f t="shared" ref="N39428:N39491" si="8643">IF(AND(0&lt;=M39428,M39428&lt;=$D$6),2*PI()*($D$8+$D$5*M39428/(2*$D$6))*M39428,0)</f>
        <v>0</v>
      </c>
      <c r="O39428">
        <f t="shared" ref="O39428:O39491" si="8644">SIN(N39428)</f>
        <v>0</v>
      </c>
      <c r="P39428">
        <f t="shared" ref="P39428:P39491" si="8645">ROUND(O39428*$D$3,0)/($D$3)</f>
        <v>0</v>
      </c>
      <c r="Q39428">
        <f t="shared" si="8640"/>
        <v>0.5859375</v>
      </c>
      <c r="R39428">
        <f>Random!A39426</f>
        <v>0.29454589090093664</v>
      </c>
      <c r="T39428">
        <f t="shared" ca="1" si="8641"/>
        <v>-1.6510260833054104E-2</v>
      </c>
      <c r="U39428">
        <f t="shared" ca="1" si="8633"/>
        <v>0</v>
      </c>
      <c r="V39428">
        <f t="shared" ca="1" si="8642"/>
        <v>0</v>
      </c>
    </row>
    <row r="39429" spans="6:22" x14ac:dyDescent="0.25">
      <c r="F39429">
        <f t="shared" si="8637"/>
        <v>39426</v>
      </c>
      <c r="G39429">
        <f t="shared" si="8634"/>
        <v>9.8565000000000007E-3</v>
      </c>
      <c r="H39429">
        <f t="shared" si="8638"/>
        <v>0</v>
      </c>
      <c r="I39429">
        <f t="shared" ref="I39429:I39492" si="8646">SIN(H39429)</f>
        <v>0</v>
      </c>
      <c r="J39429">
        <f t="shared" si="8635"/>
        <v>0</v>
      </c>
      <c r="L39429">
        <f t="shared" si="8639"/>
        <v>35402.325124994073</v>
      </c>
      <c r="M39429">
        <f t="shared" si="8636"/>
        <v>8.850581281248519E-3</v>
      </c>
      <c r="N39429">
        <f t="shared" si="8643"/>
        <v>0</v>
      </c>
      <c r="O39429">
        <f t="shared" si="8644"/>
        <v>0</v>
      </c>
      <c r="P39429">
        <f t="shared" si="8645"/>
        <v>0</v>
      </c>
      <c r="Q39429">
        <f t="shared" si="8640"/>
        <v>0.2734375</v>
      </c>
      <c r="R39429">
        <f>Random!A39427</f>
        <v>0.1362004302208597</v>
      </c>
      <c r="T39429">
        <f t="shared" ca="1" si="8641"/>
        <v>1.1164707510453403E-2</v>
      </c>
      <c r="U39429">
        <f t="shared" ca="1" si="8633"/>
        <v>0</v>
      </c>
      <c r="V39429">
        <f t="shared" ca="1" si="8642"/>
        <v>0</v>
      </c>
    </row>
    <row r="39430" spans="6:22" x14ac:dyDescent="0.25">
      <c r="F39430">
        <f t="shared" si="8637"/>
        <v>39427</v>
      </c>
      <c r="G39430">
        <f t="shared" si="8634"/>
        <v>9.8567499999999992E-3</v>
      </c>
      <c r="H39430">
        <f t="shared" si="8638"/>
        <v>0</v>
      </c>
      <c r="I39430">
        <f t="shared" si="8646"/>
        <v>0</v>
      </c>
      <c r="J39430">
        <f t="shared" si="8635"/>
        <v>0</v>
      </c>
      <c r="L39430">
        <f t="shared" si="8639"/>
        <v>35403.325124994073</v>
      </c>
      <c r="M39430">
        <f t="shared" si="8636"/>
        <v>8.8508312812485175E-3</v>
      </c>
      <c r="N39430">
        <f t="shared" si="8643"/>
        <v>0</v>
      </c>
      <c r="O39430">
        <f t="shared" si="8644"/>
        <v>0</v>
      </c>
      <c r="P39430">
        <f t="shared" si="8645"/>
        <v>0</v>
      </c>
      <c r="Q39430">
        <f t="shared" si="8640"/>
        <v>7.8125E-2</v>
      </c>
      <c r="R39430">
        <f>Random!A39428</f>
        <v>3.8566300107870433E-2</v>
      </c>
      <c r="T39430">
        <f t="shared" ca="1" si="8641"/>
        <v>3.6669733316651083E-2</v>
      </c>
      <c r="U39430">
        <f t="shared" ca="1" si="8633"/>
        <v>0</v>
      </c>
      <c r="V39430">
        <f t="shared" ca="1" si="8642"/>
        <v>0</v>
      </c>
    </row>
    <row r="39431" spans="6:22" x14ac:dyDescent="0.25">
      <c r="F39431">
        <f t="shared" si="8637"/>
        <v>39428</v>
      </c>
      <c r="G39431">
        <f t="shared" si="8634"/>
        <v>9.8569999999999994E-3</v>
      </c>
      <c r="H39431">
        <f t="shared" si="8638"/>
        <v>0</v>
      </c>
      <c r="I39431">
        <f t="shared" si="8646"/>
        <v>0</v>
      </c>
      <c r="J39431">
        <f t="shared" si="8635"/>
        <v>0</v>
      </c>
      <c r="L39431">
        <f t="shared" si="8639"/>
        <v>35404.325124994073</v>
      </c>
      <c r="M39431">
        <f t="shared" si="8636"/>
        <v>8.8510812812485178E-3</v>
      </c>
      <c r="N39431">
        <f t="shared" si="8643"/>
        <v>0</v>
      </c>
      <c r="O39431">
        <f t="shared" si="8644"/>
        <v>0</v>
      </c>
      <c r="P39431">
        <f t="shared" si="8645"/>
        <v>0</v>
      </c>
      <c r="Q39431">
        <f t="shared" si="8640"/>
        <v>-6.25E-2</v>
      </c>
      <c r="R39431">
        <f>Random!A39429</f>
        <v>-3.0198954174264658E-2</v>
      </c>
      <c r="T39431">
        <f t="shared" ca="1" si="8641"/>
        <v>4.9617261539727467E-2</v>
      </c>
      <c r="U39431">
        <f t="shared" ca="1" si="8633"/>
        <v>0</v>
      </c>
      <c r="V39431">
        <f t="shared" ca="1" si="8642"/>
        <v>0</v>
      </c>
    </row>
    <row r="39432" spans="6:22" x14ac:dyDescent="0.25">
      <c r="F39432">
        <f t="shared" si="8637"/>
        <v>39429</v>
      </c>
      <c r="G39432">
        <f t="shared" si="8634"/>
        <v>9.8572499999999997E-3</v>
      </c>
      <c r="H39432">
        <f t="shared" si="8638"/>
        <v>0</v>
      </c>
      <c r="I39432">
        <f t="shared" si="8646"/>
        <v>0</v>
      </c>
      <c r="J39432">
        <f t="shared" si="8635"/>
        <v>0</v>
      </c>
      <c r="L39432">
        <f t="shared" si="8639"/>
        <v>35405.325124994073</v>
      </c>
      <c r="M39432">
        <f t="shared" si="8636"/>
        <v>8.851331281248518E-3</v>
      </c>
      <c r="N39432">
        <f t="shared" si="8643"/>
        <v>0</v>
      </c>
      <c r="O39432">
        <f t="shared" si="8644"/>
        <v>0</v>
      </c>
      <c r="P39432">
        <f t="shared" si="8645"/>
        <v>0</v>
      </c>
      <c r="Q39432">
        <f t="shared" si="8640"/>
        <v>7.8125E-2</v>
      </c>
      <c r="R39432">
        <f>Random!A39430</f>
        <v>3.8466736916082933E-2</v>
      </c>
      <c r="T39432">
        <f t="shared" ca="1" si="8641"/>
        <v>4.4633285841573819E-2</v>
      </c>
      <c r="U39432">
        <f t="shared" ca="1" si="8633"/>
        <v>0</v>
      </c>
      <c r="V39432">
        <f t="shared" ca="1" si="8642"/>
        <v>0</v>
      </c>
    </row>
    <row r="39433" spans="6:22" x14ac:dyDescent="0.25">
      <c r="F39433">
        <f t="shared" si="8637"/>
        <v>39430</v>
      </c>
      <c r="G39433">
        <f t="shared" si="8634"/>
        <v>9.8574999999999999E-3</v>
      </c>
      <c r="H39433">
        <f t="shared" si="8638"/>
        <v>0</v>
      </c>
      <c r="I39433">
        <f t="shared" si="8646"/>
        <v>0</v>
      </c>
      <c r="J39433">
        <f t="shared" si="8635"/>
        <v>0</v>
      </c>
      <c r="L39433">
        <f t="shared" si="8639"/>
        <v>35406.325124994073</v>
      </c>
      <c r="M39433">
        <f t="shared" si="8636"/>
        <v>8.8515812812485183E-3</v>
      </c>
      <c r="N39433">
        <f t="shared" si="8643"/>
        <v>0</v>
      </c>
      <c r="O39433">
        <f t="shared" si="8644"/>
        <v>0</v>
      </c>
      <c r="P39433">
        <f t="shared" si="8645"/>
        <v>0</v>
      </c>
      <c r="Q39433">
        <f t="shared" si="8640"/>
        <v>0.40625</v>
      </c>
      <c r="R39433">
        <f>Random!A39431</f>
        <v>0.20430775068461604</v>
      </c>
      <c r="T39433">
        <f t="shared" ca="1" si="8641"/>
        <v>2.3031266064060286E-2</v>
      </c>
      <c r="U39433">
        <f t="shared" ca="1" si="8633"/>
        <v>0</v>
      </c>
      <c r="V39433">
        <f t="shared" ca="1" si="8642"/>
        <v>0</v>
      </c>
    </row>
    <row r="39434" spans="6:22" x14ac:dyDescent="0.25">
      <c r="F39434">
        <f t="shared" si="8637"/>
        <v>39431</v>
      </c>
      <c r="G39434">
        <f t="shared" si="8634"/>
        <v>9.8577500000000002E-3</v>
      </c>
      <c r="H39434">
        <f t="shared" si="8638"/>
        <v>0</v>
      </c>
      <c r="I39434">
        <f t="shared" si="8646"/>
        <v>0</v>
      </c>
      <c r="J39434">
        <f t="shared" si="8635"/>
        <v>0</v>
      </c>
      <c r="L39434">
        <f t="shared" si="8639"/>
        <v>35407.325124994073</v>
      </c>
      <c r="M39434">
        <f t="shared" si="8636"/>
        <v>8.8518312812485185E-3</v>
      </c>
      <c r="N39434">
        <f t="shared" si="8643"/>
        <v>0</v>
      </c>
      <c r="O39434">
        <f t="shared" si="8644"/>
        <v>0</v>
      </c>
      <c r="P39434">
        <f t="shared" si="8645"/>
        <v>0</v>
      </c>
      <c r="Q39434">
        <f t="shared" si="8640"/>
        <v>-0.8125</v>
      </c>
      <c r="R39434">
        <f>Random!A39432</f>
        <v>-0.40795928234674517</v>
      </c>
      <c r="T39434">
        <f t="shared" ca="1" si="8641"/>
        <v>-8.5360203219751307E-3</v>
      </c>
      <c r="U39434">
        <f t="shared" ca="1" si="8633"/>
        <v>0</v>
      </c>
      <c r="V39434">
        <f t="shared" ca="1" si="8642"/>
        <v>0</v>
      </c>
    </row>
    <row r="39435" spans="6:22" x14ac:dyDescent="0.25">
      <c r="F39435">
        <f t="shared" si="8637"/>
        <v>39432</v>
      </c>
      <c r="G39435">
        <f t="shared" si="8634"/>
        <v>9.8580000000000004E-3</v>
      </c>
      <c r="H39435">
        <f t="shared" si="8638"/>
        <v>0</v>
      </c>
      <c r="I39435">
        <f t="shared" si="8646"/>
        <v>0</v>
      </c>
      <c r="J39435">
        <f t="shared" si="8635"/>
        <v>0</v>
      </c>
      <c r="L39435">
        <f t="shared" si="8639"/>
        <v>35408.325124994073</v>
      </c>
      <c r="M39435">
        <f t="shared" si="8636"/>
        <v>8.8520812812485188E-3</v>
      </c>
      <c r="N39435">
        <f t="shared" si="8643"/>
        <v>0</v>
      </c>
      <c r="O39435">
        <f t="shared" si="8644"/>
        <v>0</v>
      </c>
      <c r="P39435">
        <f t="shared" si="8645"/>
        <v>0</v>
      </c>
      <c r="Q39435">
        <f t="shared" si="8640"/>
        <v>-0.640625</v>
      </c>
      <c r="R39435">
        <f>Random!A39433</f>
        <v>-0.31962570931535828</v>
      </c>
      <c r="T39435">
        <f t="shared" ca="1" si="8641"/>
        <v>-3.608570281380747E-2</v>
      </c>
      <c r="U39435">
        <f t="shared" ca="1" si="8633"/>
        <v>0</v>
      </c>
      <c r="V39435">
        <f t="shared" ca="1" si="8642"/>
        <v>0</v>
      </c>
    </row>
    <row r="39436" spans="6:22" x14ac:dyDescent="0.25">
      <c r="F39436">
        <f t="shared" si="8637"/>
        <v>39433</v>
      </c>
      <c r="G39436">
        <f t="shared" si="8634"/>
        <v>9.8582500000000007E-3</v>
      </c>
      <c r="H39436">
        <f t="shared" si="8638"/>
        <v>0</v>
      </c>
      <c r="I39436">
        <f t="shared" si="8646"/>
        <v>0</v>
      </c>
      <c r="J39436">
        <f t="shared" si="8635"/>
        <v>0</v>
      </c>
      <c r="L39436">
        <f t="shared" si="8639"/>
        <v>35409.325124994073</v>
      </c>
      <c r="M39436">
        <f t="shared" si="8636"/>
        <v>8.852331281248519E-3</v>
      </c>
      <c r="N39436">
        <f t="shared" si="8643"/>
        <v>0</v>
      </c>
      <c r="O39436">
        <f t="shared" si="8644"/>
        <v>0</v>
      </c>
      <c r="P39436">
        <f t="shared" si="8645"/>
        <v>0</v>
      </c>
      <c r="Q39436">
        <f t="shared" si="8640"/>
        <v>0.84375</v>
      </c>
      <c r="R39436">
        <f>Random!A39434</f>
        <v>0.42141980216169861</v>
      </c>
      <c r="T39436">
        <f t="shared" ca="1" si="8641"/>
        <v>-5.0134763929850279E-2</v>
      </c>
      <c r="U39436">
        <f t="shared" ca="1" si="8633"/>
        <v>0</v>
      </c>
      <c r="V39436">
        <f t="shared" ca="1" si="8642"/>
        <v>0</v>
      </c>
    </row>
    <row r="39437" spans="6:22" x14ac:dyDescent="0.25">
      <c r="F39437">
        <f t="shared" si="8637"/>
        <v>39434</v>
      </c>
      <c r="G39437">
        <f t="shared" si="8634"/>
        <v>9.8584999999999992E-3</v>
      </c>
      <c r="H39437">
        <f t="shared" si="8638"/>
        <v>0</v>
      </c>
      <c r="I39437">
        <f t="shared" si="8646"/>
        <v>0</v>
      </c>
      <c r="J39437">
        <f t="shared" si="8635"/>
        <v>0</v>
      </c>
      <c r="L39437">
        <f t="shared" si="8639"/>
        <v>35410.325124994073</v>
      </c>
      <c r="M39437">
        <f t="shared" si="8636"/>
        <v>8.8525812812485175E-3</v>
      </c>
      <c r="N39437">
        <f t="shared" si="8643"/>
        <v>0</v>
      </c>
      <c r="O39437">
        <f t="shared" si="8644"/>
        <v>0</v>
      </c>
      <c r="P39437">
        <f t="shared" si="8645"/>
        <v>0</v>
      </c>
      <c r="Q39437">
        <f t="shared" si="8640"/>
        <v>0.3203125</v>
      </c>
      <c r="R39437">
        <f>Random!A39435</f>
        <v>0.15943789056847468</v>
      </c>
      <c r="T39437">
        <f t="shared" ca="1" si="8641"/>
        <v>-4.8661300619966229E-2</v>
      </c>
      <c r="U39437">
        <f t="shared" ca="1" si="8633"/>
        <v>0</v>
      </c>
      <c r="V39437">
        <f t="shared" ca="1" si="8642"/>
        <v>0</v>
      </c>
    </row>
    <row r="39438" spans="6:22" x14ac:dyDescent="0.25">
      <c r="F39438">
        <f t="shared" si="8637"/>
        <v>39435</v>
      </c>
      <c r="G39438">
        <f t="shared" si="8634"/>
        <v>9.8587499999999995E-3</v>
      </c>
      <c r="H39438">
        <f t="shared" si="8638"/>
        <v>0</v>
      </c>
      <c r="I39438">
        <f t="shared" si="8646"/>
        <v>0</v>
      </c>
      <c r="J39438">
        <f t="shared" si="8635"/>
        <v>0</v>
      </c>
      <c r="L39438">
        <f t="shared" si="8639"/>
        <v>35411.325124994073</v>
      </c>
      <c r="M39438">
        <f t="shared" si="8636"/>
        <v>8.8528312812485178E-3</v>
      </c>
      <c r="N39438">
        <f t="shared" si="8643"/>
        <v>0</v>
      </c>
      <c r="O39438">
        <f t="shared" si="8644"/>
        <v>0</v>
      </c>
      <c r="P39438">
        <f t="shared" si="8645"/>
        <v>0</v>
      </c>
      <c r="Q39438">
        <f t="shared" si="8640"/>
        <v>0.9765625</v>
      </c>
      <c r="R39438">
        <f>Random!A39436</f>
        <v>0.4894924701029475</v>
      </c>
      <c r="T39438">
        <f t="shared" ca="1" si="8641"/>
        <v>-3.1381462202409456E-2</v>
      </c>
      <c r="U39438">
        <f t="shared" ca="1" si="8633"/>
        <v>0</v>
      </c>
      <c r="V39438">
        <f t="shared" ca="1" si="8642"/>
        <v>0</v>
      </c>
    </row>
    <row r="39439" spans="6:22" x14ac:dyDescent="0.25">
      <c r="F39439">
        <f t="shared" si="8637"/>
        <v>39436</v>
      </c>
      <c r="G39439">
        <f t="shared" si="8634"/>
        <v>9.8589999999999997E-3</v>
      </c>
      <c r="H39439">
        <f t="shared" si="8638"/>
        <v>0</v>
      </c>
      <c r="I39439">
        <f t="shared" si="8646"/>
        <v>0</v>
      </c>
      <c r="J39439">
        <f t="shared" si="8635"/>
        <v>0</v>
      </c>
      <c r="L39439">
        <f t="shared" si="8639"/>
        <v>35412.325124994073</v>
      </c>
      <c r="M39439">
        <f t="shared" si="8636"/>
        <v>8.853081281248518E-3</v>
      </c>
      <c r="N39439">
        <f t="shared" si="8643"/>
        <v>0</v>
      </c>
      <c r="O39439">
        <f t="shared" si="8644"/>
        <v>0</v>
      </c>
      <c r="P39439">
        <f t="shared" si="8645"/>
        <v>0</v>
      </c>
      <c r="Q39439">
        <f t="shared" si="8640"/>
        <v>-0.421875</v>
      </c>
      <c r="R39439">
        <f>Random!A39437</f>
        <v>-0.20959648820498256</v>
      </c>
      <c r="T39439">
        <f t="shared" ca="1" si="8641"/>
        <v>-4.2218837678147181E-3</v>
      </c>
      <c r="U39439">
        <f t="shared" ca="1" si="8633"/>
        <v>0</v>
      </c>
      <c r="V39439">
        <f t="shared" ca="1" si="8642"/>
        <v>0</v>
      </c>
    </row>
    <row r="39440" spans="6:22" x14ac:dyDescent="0.25">
      <c r="F39440">
        <f t="shared" si="8637"/>
        <v>39437</v>
      </c>
      <c r="G39440">
        <f t="shared" si="8634"/>
        <v>9.85925E-3</v>
      </c>
      <c r="H39440">
        <f t="shared" si="8638"/>
        <v>0</v>
      </c>
      <c r="I39440">
        <f t="shared" si="8646"/>
        <v>0</v>
      </c>
      <c r="J39440">
        <f t="shared" si="8635"/>
        <v>0</v>
      </c>
      <c r="L39440">
        <f t="shared" si="8639"/>
        <v>35413.325124994073</v>
      </c>
      <c r="M39440">
        <f t="shared" si="8636"/>
        <v>8.8533312812485183E-3</v>
      </c>
      <c r="N39440">
        <f t="shared" si="8643"/>
        <v>0</v>
      </c>
      <c r="O39440">
        <f t="shared" si="8644"/>
        <v>0</v>
      </c>
      <c r="P39440">
        <f t="shared" si="8645"/>
        <v>0</v>
      </c>
      <c r="Q39440">
        <f t="shared" si="8640"/>
        <v>0.359375</v>
      </c>
      <c r="R39440">
        <f>Random!A39438</f>
        <v>0.17882822485843708</v>
      </c>
      <c r="T39440">
        <f t="shared" ca="1" si="8641"/>
        <v>2.6087752708853586E-2</v>
      </c>
      <c r="U39440">
        <f t="shared" ca="1" si="8633"/>
        <v>0</v>
      </c>
      <c r="V39440">
        <f t="shared" ca="1" si="8642"/>
        <v>0</v>
      </c>
    </row>
    <row r="39441" spans="6:22" x14ac:dyDescent="0.25">
      <c r="F39441">
        <f t="shared" si="8637"/>
        <v>39438</v>
      </c>
      <c r="G39441">
        <f t="shared" si="8634"/>
        <v>9.8595000000000002E-3</v>
      </c>
      <c r="H39441">
        <f t="shared" si="8638"/>
        <v>0</v>
      </c>
      <c r="I39441">
        <f t="shared" si="8646"/>
        <v>0</v>
      </c>
      <c r="J39441">
        <f t="shared" si="8635"/>
        <v>0</v>
      </c>
      <c r="L39441">
        <f t="shared" si="8639"/>
        <v>35414.325124994073</v>
      </c>
      <c r="M39441">
        <f t="shared" si="8636"/>
        <v>8.8535812812485185E-3</v>
      </c>
      <c r="N39441">
        <f t="shared" si="8643"/>
        <v>0</v>
      </c>
      <c r="O39441">
        <f t="shared" si="8644"/>
        <v>0</v>
      </c>
      <c r="P39441">
        <f t="shared" si="8645"/>
        <v>0</v>
      </c>
      <c r="Q39441">
        <f t="shared" si="8640"/>
        <v>0.8828125</v>
      </c>
      <c r="R39441">
        <f>Random!A39439</f>
        <v>0.44047633850633539</v>
      </c>
      <c r="T39441">
        <f t="shared" ca="1" si="8641"/>
        <v>4.6823445310627182E-2</v>
      </c>
      <c r="U39441">
        <f t="shared" ca="1" si="8633"/>
        <v>0</v>
      </c>
      <c r="V39441">
        <f t="shared" ca="1" si="8642"/>
        <v>0</v>
      </c>
    </row>
    <row r="39442" spans="6:22" x14ac:dyDescent="0.25">
      <c r="F39442">
        <f t="shared" si="8637"/>
        <v>39439</v>
      </c>
      <c r="G39442">
        <f t="shared" si="8634"/>
        <v>9.8597500000000005E-3</v>
      </c>
      <c r="H39442">
        <f t="shared" si="8638"/>
        <v>0</v>
      </c>
      <c r="I39442">
        <f t="shared" si="8646"/>
        <v>0</v>
      </c>
      <c r="J39442">
        <f t="shared" si="8635"/>
        <v>0</v>
      </c>
      <c r="L39442">
        <f t="shared" si="8639"/>
        <v>35415.325124994073</v>
      </c>
      <c r="M39442">
        <f t="shared" si="8636"/>
        <v>8.8538312812485188E-3</v>
      </c>
      <c r="N39442">
        <f t="shared" si="8643"/>
        <v>0</v>
      </c>
      <c r="O39442">
        <f t="shared" si="8644"/>
        <v>0</v>
      </c>
      <c r="P39442">
        <f t="shared" si="8645"/>
        <v>0</v>
      </c>
      <c r="Q39442">
        <f t="shared" si="8640"/>
        <v>-0.890625</v>
      </c>
      <c r="R39442">
        <f>Random!A39440</f>
        <v>-0.44538115498977415</v>
      </c>
      <c r="T39442">
        <f t="shared" ca="1" si="8641"/>
        <v>5.1147641840102939E-2</v>
      </c>
      <c r="U39442">
        <f t="shared" ca="1" si="8633"/>
        <v>0</v>
      </c>
      <c r="V39442">
        <f t="shared" ca="1" si="8642"/>
        <v>0</v>
      </c>
    </row>
    <row r="39443" spans="6:22" x14ac:dyDescent="0.25">
      <c r="F39443">
        <f t="shared" si="8637"/>
        <v>39440</v>
      </c>
      <c r="G39443">
        <f t="shared" si="8634"/>
        <v>9.8600000000000007E-3</v>
      </c>
      <c r="H39443">
        <f t="shared" si="8638"/>
        <v>0</v>
      </c>
      <c r="I39443">
        <f t="shared" si="8646"/>
        <v>0</v>
      </c>
      <c r="J39443">
        <f t="shared" si="8635"/>
        <v>0</v>
      </c>
      <c r="L39443">
        <f t="shared" si="8639"/>
        <v>35416.325124994073</v>
      </c>
      <c r="M39443">
        <f t="shared" si="8636"/>
        <v>8.854081281248519E-3</v>
      </c>
      <c r="N39443">
        <f t="shared" si="8643"/>
        <v>0</v>
      </c>
      <c r="O39443">
        <f t="shared" si="8644"/>
        <v>0</v>
      </c>
      <c r="P39443">
        <f t="shared" si="8645"/>
        <v>0</v>
      </c>
      <c r="Q39443">
        <f t="shared" si="8640"/>
        <v>5.46875E-2</v>
      </c>
      <c r="R39443">
        <f>Random!A39441</f>
        <v>2.7828321187687965E-2</v>
      </c>
      <c r="T39443">
        <f t="shared" ca="1" si="8641"/>
        <v>3.8195739633234208E-2</v>
      </c>
      <c r="U39443">
        <f t="shared" ref="U39443:U39506" ca="1" si="8647">IF(T39443&gt;$D$14,T39443,0)</f>
        <v>0</v>
      </c>
      <c r="V39443">
        <f t="shared" ca="1" si="8642"/>
        <v>0</v>
      </c>
    </row>
    <row r="39444" spans="6:22" x14ac:dyDescent="0.25">
      <c r="F39444">
        <f t="shared" si="8637"/>
        <v>39441</v>
      </c>
      <c r="G39444">
        <f t="shared" si="8634"/>
        <v>9.8602499999999992E-3</v>
      </c>
      <c r="H39444">
        <f t="shared" si="8638"/>
        <v>0</v>
      </c>
      <c r="I39444">
        <f t="shared" si="8646"/>
        <v>0</v>
      </c>
      <c r="J39444">
        <f t="shared" si="8635"/>
        <v>0</v>
      </c>
      <c r="L39444">
        <f t="shared" si="8639"/>
        <v>35417.325124994073</v>
      </c>
      <c r="M39444">
        <f t="shared" si="8636"/>
        <v>8.8543312812485175E-3</v>
      </c>
      <c r="N39444">
        <f t="shared" si="8643"/>
        <v>0</v>
      </c>
      <c r="O39444">
        <f t="shared" si="8644"/>
        <v>0</v>
      </c>
      <c r="P39444">
        <f t="shared" si="8645"/>
        <v>0</v>
      </c>
      <c r="Q39444">
        <f t="shared" si="8640"/>
        <v>0.921875</v>
      </c>
      <c r="R39444">
        <f>Random!A39442</f>
        <v>0.46147517054194021</v>
      </c>
      <c r="T39444">
        <f t="shared" ca="1" si="8641"/>
        <v>1.1028563726047385E-2</v>
      </c>
      <c r="U39444">
        <f t="shared" ca="1" si="8647"/>
        <v>0</v>
      </c>
      <c r="V39444">
        <f t="shared" ca="1" si="8642"/>
        <v>0</v>
      </c>
    </row>
    <row r="39445" spans="6:22" x14ac:dyDescent="0.25">
      <c r="F39445">
        <f t="shared" si="8637"/>
        <v>39442</v>
      </c>
      <c r="G39445">
        <f t="shared" si="8634"/>
        <v>9.8604999999999995E-3</v>
      </c>
      <c r="H39445">
        <f t="shared" si="8638"/>
        <v>0</v>
      </c>
      <c r="I39445">
        <f t="shared" si="8646"/>
        <v>0</v>
      </c>
      <c r="J39445">
        <f t="shared" si="8635"/>
        <v>0</v>
      </c>
      <c r="L39445">
        <f t="shared" si="8639"/>
        <v>35418.325124994073</v>
      </c>
      <c r="M39445">
        <f t="shared" si="8636"/>
        <v>8.8545812812485178E-3</v>
      </c>
      <c r="N39445">
        <f t="shared" si="8643"/>
        <v>0</v>
      </c>
      <c r="O39445">
        <f t="shared" si="8644"/>
        <v>0</v>
      </c>
      <c r="P39445">
        <f t="shared" si="8645"/>
        <v>0</v>
      </c>
      <c r="Q39445">
        <f t="shared" si="8640"/>
        <v>0.5234375</v>
      </c>
      <c r="R39445">
        <f>Random!A39443</f>
        <v>0.25987782756302202</v>
      </c>
      <c r="T39445">
        <f t="shared" ca="1" si="8641"/>
        <v>-2.1758115199273148E-2</v>
      </c>
      <c r="U39445">
        <f t="shared" ca="1" si="8647"/>
        <v>0</v>
      </c>
      <c r="V39445">
        <f t="shared" ca="1" si="8642"/>
        <v>0</v>
      </c>
    </row>
    <row r="39446" spans="6:22" x14ac:dyDescent="0.25">
      <c r="F39446">
        <f t="shared" si="8637"/>
        <v>39443</v>
      </c>
      <c r="G39446">
        <f t="shared" si="8634"/>
        <v>9.8607499999999997E-3</v>
      </c>
      <c r="H39446">
        <f t="shared" si="8638"/>
        <v>0</v>
      </c>
      <c r="I39446">
        <f t="shared" si="8646"/>
        <v>0</v>
      </c>
      <c r="J39446">
        <f t="shared" si="8635"/>
        <v>0</v>
      </c>
      <c r="L39446">
        <f t="shared" si="8639"/>
        <v>35419.325124994073</v>
      </c>
      <c r="M39446">
        <f t="shared" si="8636"/>
        <v>8.854831281248518E-3</v>
      </c>
      <c r="N39446">
        <f t="shared" si="8643"/>
        <v>0</v>
      </c>
      <c r="O39446">
        <f t="shared" si="8644"/>
        <v>0</v>
      </c>
      <c r="P39446">
        <f t="shared" si="8645"/>
        <v>0</v>
      </c>
      <c r="Q39446">
        <f t="shared" si="8640"/>
        <v>-0.796875</v>
      </c>
      <c r="R39446">
        <f>Random!A39444</f>
        <v>-0.39831669008233739</v>
      </c>
      <c r="T39446">
        <f t="shared" ca="1" si="8641"/>
        <v>-4.8647504873522207E-2</v>
      </c>
      <c r="U39446">
        <f t="shared" ca="1" si="8647"/>
        <v>0</v>
      </c>
      <c r="V39446">
        <f t="shared" ca="1" si="8642"/>
        <v>0</v>
      </c>
    </row>
    <row r="39447" spans="6:22" x14ac:dyDescent="0.25">
      <c r="F39447">
        <f t="shared" si="8637"/>
        <v>39444</v>
      </c>
      <c r="G39447">
        <f t="shared" si="8634"/>
        <v>9.861E-3</v>
      </c>
      <c r="H39447">
        <f t="shared" si="8638"/>
        <v>0</v>
      </c>
      <c r="I39447">
        <f t="shared" si="8646"/>
        <v>0</v>
      </c>
      <c r="J39447">
        <f t="shared" si="8635"/>
        <v>0</v>
      </c>
      <c r="L39447">
        <f t="shared" si="8639"/>
        <v>35420.325124994073</v>
      </c>
      <c r="M39447">
        <f t="shared" si="8636"/>
        <v>8.8550812812485183E-3</v>
      </c>
      <c r="N39447">
        <f t="shared" si="8643"/>
        <v>0</v>
      </c>
      <c r="O39447">
        <f t="shared" si="8644"/>
        <v>0</v>
      </c>
      <c r="P39447">
        <f t="shared" si="8645"/>
        <v>0</v>
      </c>
      <c r="Q39447">
        <f t="shared" si="8640"/>
        <v>0.984375</v>
      </c>
      <c r="R39447">
        <f>Random!A39445</f>
        <v>0.4919224665097871</v>
      </c>
      <c r="T39447">
        <f t="shared" ca="1" si="8641"/>
        <v>-5.9354944305412036E-2</v>
      </c>
      <c r="U39447">
        <f t="shared" ca="1" si="8647"/>
        <v>0</v>
      </c>
      <c r="V39447">
        <f t="shared" ca="1" si="8642"/>
        <v>0</v>
      </c>
    </row>
    <row r="39448" spans="6:22" x14ac:dyDescent="0.25">
      <c r="F39448">
        <f t="shared" si="8637"/>
        <v>39445</v>
      </c>
      <c r="G39448">
        <f t="shared" si="8634"/>
        <v>9.8612500000000002E-3</v>
      </c>
      <c r="H39448">
        <f t="shared" si="8638"/>
        <v>0</v>
      </c>
      <c r="I39448">
        <f t="shared" si="8646"/>
        <v>0</v>
      </c>
      <c r="J39448">
        <f t="shared" si="8635"/>
        <v>0</v>
      </c>
      <c r="L39448">
        <f t="shared" si="8639"/>
        <v>35421.325124994073</v>
      </c>
      <c r="M39448">
        <f t="shared" si="8636"/>
        <v>8.8553312812485185E-3</v>
      </c>
      <c r="N39448">
        <f t="shared" si="8643"/>
        <v>0</v>
      </c>
      <c r="O39448">
        <f t="shared" si="8644"/>
        <v>0</v>
      </c>
      <c r="P39448">
        <f t="shared" si="8645"/>
        <v>0</v>
      </c>
      <c r="Q39448">
        <f t="shared" si="8640"/>
        <v>-7.8125E-3</v>
      </c>
      <c r="R39448">
        <f>Random!A39446</f>
        <v>-5.5424581422748309E-3</v>
      </c>
      <c r="T39448">
        <f t="shared" ca="1" si="8641"/>
        <v>-4.9883619865484327E-2</v>
      </c>
      <c r="U39448">
        <f t="shared" ca="1" si="8647"/>
        <v>0</v>
      </c>
      <c r="V39448">
        <f t="shared" ca="1" si="8642"/>
        <v>0</v>
      </c>
    </row>
    <row r="39449" spans="6:22" x14ac:dyDescent="0.25">
      <c r="F39449">
        <f t="shared" si="8637"/>
        <v>39446</v>
      </c>
      <c r="G39449">
        <f t="shared" si="8634"/>
        <v>9.8615000000000005E-3</v>
      </c>
      <c r="H39449">
        <f t="shared" si="8638"/>
        <v>0</v>
      </c>
      <c r="I39449">
        <f t="shared" si="8646"/>
        <v>0</v>
      </c>
      <c r="J39449">
        <f t="shared" si="8635"/>
        <v>0</v>
      </c>
      <c r="L39449">
        <f t="shared" si="8639"/>
        <v>35422.325124994073</v>
      </c>
      <c r="M39449">
        <f t="shared" si="8636"/>
        <v>8.8555812812485188E-3</v>
      </c>
      <c r="N39449">
        <f t="shared" si="8643"/>
        <v>0</v>
      </c>
      <c r="O39449">
        <f t="shared" si="8644"/>
        <v>0</v>
      </c>
      <c r="P39449">
        <f t="shared" si="8645"/>
        <v>0</v>
      </c>
      <c r="Q39449">
        <f t="shared" si="8640"/>
        <v>0.34375</v>
      </c>
      <c r="R39449">
        <f>Random!A39447</f>
        <v>0.17182013825084819</v>
      </c>
      <c r="T39449">
        <f t="shared" ca="1" si="8641"/>
        <v>-2.2686266329426181E-2</v>
      </c>
      <c r="U39449">
        <f t="shared" ca="1" si="8647"/>
        <v>0</v>
      </c>
      <c r="V39449">
        <f t="shared" ca="1" si="8642"/>
        <v>0</v>
      </c>
    </row>
    <row r="39450" spans="6:22" x14ac:dyDescent="0.25">
      <c r="F39450">
        <f t="shared" si="8637"/>
        <v>39447</v>
      </c>
      <c r="G39450">
        <f t="shared" si="8634"/>
        <v>9.8617500000000007E-3</v>
      </c>
      <c r="H39450">
        <f t="shared" si="8638"/>
        <v>0</v>
      </c>
      <c r="I39450">
        <f t="shared" si="8646"/>
        <v>0</v>
      </c>
      <c r="J39450">
        <f t="shared" si="8635"/>
        <v>0</v>
      </c>
      <c r="L39450">
        <f t="shared" si="8639"/>
        <v>35423.325124994073</v>
      </c>
      <c r="M39450">
        <f t="shared" si="8636"/>
        <v>8.855831281248519E-3</v>
      </c>
      <c r="N39450">
        <f t="shared" si="8643"/>
        <v>0</v>
      </c>
      <c r="O39450">
        <f t="shared" si="8644"/>
        <v>0</v>
      </c>
      <c r="P39450">
        <f t="shared" si="8645"/>
        <v>0</v>
      </c>
      <c r="Q39450">
        <f t="shared" si="8640"/>
        <v>-0.1171875</v>
      </c>
      <c r="R39450">
        <f>Random!A39448</f>
        <v>-5.988295018584211E-2</v>
      </c>
      <c r="T39450">
        <f t="shared" ca="1" si="8641"/>
        <v>1.2162123949074951E-2</v>
      </c>
      <c r="U39450">
        <f t="shared" ca="1" si="8647"/>
        <v>0</v>
      </c>
      <c r="V39450">
        <f t="shared" ca="1" si="8642"/>
        <v>0</v>
      </c>
    </row>
    <row r="39451" spans="6:22" x14ac:dyDescent="0.25">
      <c r="F39451">
        <f t="shared" si="8637"/>
        <v>39448</v>
      </c>
      <c r="G39451">
        <f t="shared" ref="G39451:G39514" si="8648">F39451/$D$2</f>
        <v>9.8619999999999992E-3</v>
      </c>
      <c r="H39451">
        <f t="shared" si="8638"/>
        <v>0</v>
      </c>
      <c r="I39451">
        <f t="shared" si="8646"/>
        <v>0</v>
      </c>
      <c r="J39451">
        <f t="shared" ref="J39451:J39514" si="8649">ROUND(I39451*$D$3,0)/$D$3</f>
        <v>0</v>
      </c>
      <c r="L39451">
        <f t="shared" si="8639"/>
        <v>35424.325124994073</v>
      </c>
      <c r="M39451">
        <f t="shared" ref="M39451:M39514" si="8650">L39451/$D$2</f>
        <v>8.8560812812485176E-3</v>
      </c>
      <c r="N39451">
        <f t="shared" si="8643"/>
        <v>0</v>
      </c>
      <c r="O39451">
        <f t="shared" si="8644"/>
        <v>0</v>
      </c>
      <c r="P39451">
        <f t="shared" si="8645"/>
        <v>0</v>
      </c>
      <c r="Q39451">
        <f t="shared" si="8640"/>
        <v>0.90625</v>
      </c>
      <c r="R39451">
        <f>Random!A39449</f>
        <v>0.45124745722547344</v>
      </c>
      <c r="T39451">
        <f t="shared" ca="1" si="8641"/>
        <v>4.4292569132161154E-2</v>
      </c>
      <c r="U39451">
        <f t="shared" ca="1" si="8647"/>
        <v>0</v>
      </c>
      <c r="V39451">
        <f t="shared" ca="1" si="8642"/>
        <v>0</v>
      </c>
    </row>
    <row r="39452" spans="6:22" x14ac:dyDescent="0.25">
      <c r="F39452">
        <f t="shared" si="8637"/>
        <v>39449</v>
      </c>
      <c r="G39452">
        <f t="shared" si="8648"/>
        <v>9.8622499999999995E-3</v>
      </c>
      <c r="H39452">
        <f t="shared" si="8638"/>
        <v>0</v>
      </c>
      <c r="I39452">
        <f t="shared" si="8646"/>
        <v>0</v>
      </c>
      <c r="J39452">
        <f t="shared" si="8649"/>
        <v>0</v>
      </c>
      <c r="L39452">
        <f t="shared" si="8639"/>
        <v>35425.325124994073</v>
      </c>
      <c r="M39452">
        <f t="shared" si="8650"/>
        <v>8.8563312812485178E-3</v>
      </c>
      <c r="N39452">
        <f t="shared" si="8643"/>
        <v>0</v>
      </c>
      <c r="O39452">
        <f t="shared" si="8644"/>
        <v>0</v>
      </c>
      <c r="P39452">
        <f t="shared" si="8645"/>
        <v>0</v>
      </c>
      <c r="Q39452">
        <f t="shared" si="8640"/>
        <v>0.4453125</v>
      </c>
      <c r="R39452">
        <f>Random!A39450</f>
        <v>0.22386576367546529</v>
      </c>
      <c r="T39452">
        <f t="shared" ca="1" si="8641"/>
        <v>5.9774860986450191E-2</v>
      </c>
      <c r="U39452">
        <f t="shared" ca="1" si="8647"/>
        <v>0</v>
      </c>
      <c r="V39452">
        <f t="shared" ca="1" si="8642"/>
        <v>0</v>
      </c>
    </row>
    <row r="39453" spans="6:22" x14ac:dyDescent="0.25">
      <c r="F39453">
        <f t="shared" si="8637"/>
        <v>39450</v>
      </c>
      <c r="G39453">
        <f t="shared" si="8648"/>
        <v>9.8624999999999997E-3</v>
      </c>
      <c r="H39453">
        <f t="shared" si="8638"/>
        <v>0</v>
      </c>
      <c r="I39453">
        <f t="shared" si="8646"/>
        <v>0</v>
      </c>
      <c r="J39453">
        <f t="shared" si="8649"/>
        <v>0</v>
      </c>
      <c r="L39453">
        <f t="shared" si="8639"/>
        <v>35426.325124994073</v>
      </c>
      <c r="M39453">
        <f t="shared" si="8650"/>
        <v>8.8565812812485181E-3</v>
      </c>
      <c r="N39453">
        <f t="shared" si="8643"/>
        <v>0</v>
      </c>
      <c r="O39453">
        <f t="shared" si="8644"/>
        <v>0</v>
      </c>
      <c r="P39453">
        <f t="shared" si="8645"/>
        <v>0</v>
      </c>
      <c r="Q39453">
        <f t="shared" si="8640"/>
        <v>5.46875E-2</v>
      </c>
      <c r="R39453">
        <f>Random!A39451</f>
        <v>2.8140469130772172E-2</v>
      </c>
      <c r="T39453">
        <f t="shared" ca="1" si="8641"/>
        <v>5.4660508800026722E-2</v>
      </c>
      <c r="U39453">
        <f t="shared" ca="1" si="8647"/>
        <v>0</v>
      </c>
      <c r="V39453">
        <f t="shared" ca="1" si="8642"/>
        <v>0</v>
      </c>
    </row>
    <row r="39454" spans="6:22" x14ac:dyDescent="0.25">
      <c r="F39454">
        <f t="shared" si="8637"/>
        <v>39451</v>
      </c>
      <c r="G39454">
        <f t="shared" si="8648"/>
        <v>9.86275E-3</v>
      </c>
      <c r="H39454">
        <f t="shared" si="8638"/>
        <v>0</v>
      </c>
      <c r="I39454">
        <f t="shared" si="8646"/>
        <v>0</v>
      </c>
      <c r="J39454">
        <f t="shared" si="8649"/>
        <v>0</v>
      </c>
      <c r="L39454">
        <f t="shared" si="8639"/>
        <v>35427.325124994073</v>
      </c>
      <c r="M39454">
        <f t="shared" si="8650"/>
        <v>8.8568312812485183E-3</v>
      </c>
      <c r="N39454">
        <f t="shared" si="8643"/>
        <v>0</v>
      </c>
      <c r="O39454">
        <f t="shared" si="8644"/>
        <v>0</v>
      </c>
      <c r="P39454">
        <f t="shared" si="8645"/>
        <v>0</v>
      </c>
      <c r="Q39454">
        <f t="shared" si="8640"/>
        <v>0.65625</v>
      </c>
      <c r="R39454">
        <f>Random!A39452</f>
        <v>0.32768388572066831</v>
      </c>
      <c r="T39454">
        <f t="shared" ca="1" si="8641"/>
        <v>2.9225034250242584E-2</v>
      </c>
      <c r="U39454">
        <f t="shared" ca="1" si="8647"/>
        <v>0</v>
      </c>
      <c r="V39454">
        <f t="shared" ca="1" si="8642"/>
        <v>0</v>
      </c>
    </row>
    <row r="39455" spans="6:22" x14ac:dyDescent="0.25">
      <c r="F39455">
        <f t="shared" si="8637"/>
        <v>39452</v>
      </c>
      <c r="G39455">
        <f t="shared" si="8648"/>
        <v>9.8630000000000002E-3</v>
      </c>
      <c r="H39455">
        <f t="shared" si="8638"/>
        <v>0</v>
      </c>
      <c r="I39455">
        <f t="shared" si="8646"/>
        <v>0</v>
      </c>
      <c r="J39455">
        <f t="shared" si="8649"/>
        <v>0</v>
      </c>
      <c r="L39455">
        <f t="shared" si="8639"/>
        <v>35428.325124994073</v>
      </c>
      <c r="M39455">
        <f t="shared" si="8650"/>
        <v>8.8570812812485186E-3</v>
      </c>
      <c r="N39455">
        <f t="shared" si="8643"/>
        <v>0</v>
      </c>
      <c r="O39455">
        <f t="shared" si="8644"/>
        <v>0</v>
      </c>
      <c r="P39455">
        <f t="shared" si="8645"/>
        <v>0</v>
      </c>
      <c r="Q39455">
        <f t="shared" si="8640"/>
        <v>0.359375</v>
      </c>
      <c r="R39455">
        <f>Random!A39453</f>
        <v>0.17987332858275584</v>
      </c>
      <c r="T39455">
        <f t="shared" ca="1" si="8641"/>
        <v>-7.5958889501539107E-3</v>
      </c>
      <c r="U39455">
        <f t="shared" ca="1" si="8647"/>
        <v>0</v>
      </c>
      <c r="V39455">
        <f t="shared" ca="1" si="8642"/>
        <v>0</v>
      </c>
    </row>
    <row r="39456" spans="6:22" x14ac:dyDescent="0.25">
      <c r="F39456">
        <f t="shared" si="8637"/>
        <v>39453</v>
      </c>
      <c r="G39456">
        <f t="shared" si="8648"/>
        <v>9.8632500000000005E-3</v>
      </c>
      <c r="H39456">
        <f t="shared" si="8638"/>
        <v>0</v>
      </c>
      <c r="I39456">
        <f t="shared" si="8646"/>
        <v>0</v>
      </c>
      <c r="J39456">
        <f t="shared" si="8649"/>
        <v>0</v>
      </c>
      <c r="L39456">
        <f t="shared" si="8639"/>
        <v>35429.325124994073</v>
      </c>
      <c r="M39456">
        <f t="shared" si="8650"/>
        <v>8.8573312812485188E-3</v>
      </c>
      <c r="N39456">
        <f t="shared" si="8643"/>
        <v>0</v>
      </c>
      <c r="O39456">
        <f t="shared" si="8644"/>
        <v>0</v>
      </c>
      <c r="P39456">
        <f t="shared" si="8645"/>
        <v>0</v>
      </c>
      <c r="Q39456">
        <f t="shared" si="8640"/>
        <v>0.546875</v>
      </c>
      <c r="R39456">
        <f>Random!A39454</f>
        <v>0.27277469661700737</v>
      </c>
      <c r="T39456">
        <f t="shared" ca="1" si="8641"/>
        <v>-4.2038301801831074E-2</v>
      </c>
      <c r="U39456">
        <f t="shared" ca="1" si="8647"/>
        <v>0</v>
      </c>
      <c r="V39456">
        <f t="shared" ca="1" si="8642"/>
        <v>0</v>
      </c>
    </row>
    <row r="39457" spans="6:22" x14ac:dyDescent="0.25">
      <c r="F39457">
        <f t="shared" si="8637"/>
        <v>39454</v>
      </c>
      <c r="G39457">
        <f t="shared" si="8648"/>
        <v>9.8635000000000007E-3</v>
      </c>
      <c r="H39457">
        <f t="shared" si="8638"/>
        <v>0</v>
      </c>
      <c r="I39457">
        <f t="shared" si="8646"/>
        <v>0</v>
      </c>
      <c r="J39457">
        <f t="shared" si="8649"/>
        <v>0</v>
      </c>
      <c r="L39457">
        <f t="shared" si="8639"/>
        <v>35430.325124994073</v>
      </c>
      <c r="M39457">
        <f t="shared" si="8650"/>
        <v>8.8575812812485191E-3</v>
      </c>
      <c r="N39457">
        <f t="shared" si="8643"/>
        <v>0</v>
      </c>
      <c r="O39457">
        <f t="shared" si="8644"/>
        <v>0</v>
      </c>
      <c r="P39457">
        <f t="shared" si="8645"/>
        <v>0</v>
      </c>
      <c r="Q39457">
        <f t="shared" si="8640"/>
        <v>-0.109375</v>
      </c>
      <c r="R39457">
        <f>Random!A39455</f>
        <v>-5.5549011229851675E-2</v>
      </c>
      <c r="T39457">
        <f t="shared" ca="1" si="8641"/>
        <v>-6.1864630072989646E-2</v>
      </c>
      <c r="U39457">
        <f t="shared" ca="1" si="8647"/>
        <v>0</v>
      </c>
      <c r="V39457">
        <f t="shared" ca="1" si="8642"/>
        <v>0</v>
      </c>
    </row>
    <row r="39458" spans="6:22" x14ac:dyDescent="0.25">
      <c r="F39458">
        <f t="shared" si="8637"/>
        <v>39455</v>
      </c>
      <c r="G39458">
        <f t="shared" si="8648"/>
        <v>9.8637499999999993E-3</v>
      </c>
      <c r="H39458">
        <f t="shared" si="8638"/>
        <v>0</v>
      </c>
      <c r="I39458">
        <f t="shared" si="8646"/>
        <v>0</v>
      </c>
      <c r="J39458">
        <f t="shared" si="8649"/>
        <v>0</v>
      </c>
      <c r="L39458">
        <f t="shared" si="8639"/>
        <v>35431.325124994073</v>
      </c>
      <c r="M39458">
        <f t="shared" si="8650"/>
        <v>8.8578312812485176E-3</v>
      </c>
      <c r="N39458">
        <f t="shared" si="8643"/>
        <v>0</v>
      </c>
      <c r="O39458">
        <f t="shared" si="8644"/>
        <v>0</v>
      </c>
      <c r="P39458">
        <f t="shared" si="8645"/>
        <v>0</v>
      </c>
      <c r="Q39458">
        <f t="shared" si="8640"/>
        <v>-0.203125</v>
      </c>
      <c r="R39458">
        <f>Random!A39456</f>
        <v>-0.10229747056193172</v>
      </c>
      <c r="T39458">
        <f t="shared" ca="1" si="8641"/>
        <v>-6.0125420163434293E-2</v>
      </c>
      <c r="U39458">
        <f t="shared" ca="1" si="8647"/>
        <v>0</v>
      </c>
      <c r="V39458">
        <f t="shared" ca="1" si="8642"/>
        <v>0</v>
      </c>
    </row>
    <row r="39459" spans="6:22" x14ac:dyDescent="0.25">
      <c r="F39459">
        <f t="shared" si="8637"/>
        <v>39456</v>
      </c>
      <c r="G39459">
        <f t="shared" si="8648"/>
        <v>9.8639999999999995E-3</v>
      </c>
      <c r="H39459">
        <f t="shared" si="8638"/>
        <v>0</v>
      </c>
      <c r="I39459">
        <f t="shared" si="8646"/>
        <v>0</v>
      </c>
      <c r="J39459">
        <f t="shared" si="8649"/>
        <v>0</v>
      </c>
      <c r="L39459">
        <f t="shared" si="8639"/>
        <v>35432.325124994073</v>
      </c>
      <c r="M39459">
        <f t="shared" si="8650"/>
        <v>8.8580812812485178E-3</v>
      </c>
      <c r="N39459">
        <f t="shared" si="8643"/>
        <v>0</v>
      </c>
      <c r="O39459">
        <f t="shared" si="8644"/>
        <v>0</v>
      </c>
      <c r="P39459">
        <f t="shared" si="8645"/>
        <v>0</v>
      </c>
      <c r="Q39459">
        <f t="shared" si="8640"/>
        <v>-0.453125</v>
      </c>
      <c r="R39459">
        <f>Random!A39457</f>
        <v>-0.22685907100610958</v>
      </c>
      <c r="T39459">
        <f t="shared" ca="1" si="8641"/>
        <v>-3.7664091083779251E-2</v>
      </c>
      <c r="U39459">
        <f t="shared" ca="1" si="8647"/>
        <v>0</v>
      </c>
      <c r="V39459">
        <f t="shared" ca="1" si="8642"/>
        <v>0</v>
      </c>
    </row>
    <row r="39460" spans="6:22" x14ac:dyDescent="0.25">
      <c r="F39460">
        <f t="shared" si="8637"/>
        <v>39457</v>
      </c>
      <c r="G39460">
        <f t="shared" si="8648"/>
        <v>9.8642499999999998E-3</v>
      </c>
      <c r="H39460">
        <f t="shared" si="8638"/>
        <v>0</v>
      </c>
      <c r="I39460">
        <f t="shared" si="8646"/>
        <v>0</v>
      </c>
      <c r="J39460">
        <f t="shared" si="8649"/>
        <v>0</v>
      </c>
      <c r="L39460">
        <f t="shared" si="8639"/>
        <v>35433.325124994073</v>
      </c>
      <c r="M39460">
        <f t="shared" si="8650"/>
        <v>8.8583312812485181E-3</v>
      </c>
      <c r="N39460">
        <f t="shared" si="8643"/>
        <v>0</v>
      </c>
      <c r="O39460">
        <f t="shared" si="8644"/>
        <v>0</v>
      </c>
      <c r="P39460">
        <f t="shared" si="8645"/>
        <v>0</v>
      </c>
      <c r="Q39460">
        <f t="shared" si="8640"/>
        <v>-0.1328125</v>
      </c>
      <c r="R39460">
        <f>Random!A39458</f>
        <v>-6.5983600607784298E-2</v>
      </c>
      <c r="T39460">
        <f t="shared" ca="1" si="8641"/>
        <v>8.5125247308332391E-5</v>
      </c>
      <c r="U39460">
        <f t="shared" ca="1" si="8647"/>
        <v>0</v>
      </c>
      <c r="V39460">
        <f t="shared" ca="1" si="8642"/>
        <v>0</v>
      </c>
    </row>
    <row r="39461" spans="6:22" x14ac:dyDescent="0.25">
      <c r="F39461">
        <f t="shared" si="8637"/>
        <v>39458</v>
      </c>
      <c r="G39461">
        <f t="shared" si="8648"/>
        <v>9.8645E-3</v>
      </c>
      <c r="H39461">
        <f t="shared" si="8638"/>
        <v>0</v>
      </c>
      <c r="I39461">
        <f t="shared" si="8646"/>
        <v>0</v>
      </c>
      <c r="J39461">
        <f t="shared" si="8649"/>
        <v>0</v>
      </c>
      <c r="L39461">
        <f t="shared" si="8639"/>
        <v>35434.325124994073</v>
      </c>
      <c r="M39461">
        <f t="shared" si="8650"/>
        <v>8.8585812812485183E-3</v>
      </c>
      <c r="N39461">
        <f t="shared" si="8643"/>
        <v>0</v>
      </c>
      <c r="O39461">
        <f t="shared" si="8644"/>
        <v>0</v>
      </c>
      <c r="P39461">
        <f t="shared" si="8645"/>
        <v>0</v>
      </c>
      <c r="Q39461">
        <f t="shared" si="8640"/>
        <v>-0.3984375</v>
      </c>
      <c r="R39461">
        <f>Random!A39459</f>
        <v>-0.19844390425117231</v>
      </c>
      <c r="T39461">
        <f t="shared" ca="1" si="8641"/>
        <v>3.960045573327748E-2</v>
      </c>
      <c r="U39461">
        <f t="shared" ca="1" si="8647"/>
        <v>0</v>
      </c>
      <c r="V39461">
        <f t="shared" ca="1" si="8642"/>
        <v>0</v>
      </c>
    </row>
    <row r="39462" spans="6:22" x14ac:dyDescent="0.25">
      <c r="F39462">
        <f t="shared" si="8637"/>
        <v>39459</v>
      </c>
      <c r="G39462">
        <f t="shared" si="8648"/>
        <v>9.8647500000000003E-3</v>
      </c>
      <c r="H39462">
        <f t="shared" si="8638"/>
        <v>0</v>
      </c>
      <c r="I39462">
        <f t="shared" si="8646"/>
        <v>0</v>
      </c>
      <c r="J39462">
        <f t="shared" si="8649"/>
        <v>0</v>
      </c>
      <c r="L39462">
        <f t="shared" si="8639"/>
        <v>35435.325124994073</v>
      </c>
      <c r="M39462">
        <f t="shared" si="8650"/>
        <v>8.8588312812485186E-3</v>
      </c>
      <c r="N39462">
        <f t="shared" si="8643"/>
        <v>0</v>
      </c>
      <c r="O39462">
        <f t="shared" si="8644"/>
        <v>0</v>
      </c>
      <c r="P39462">
        <f t="shared" si="8645"/>
        <v>0</v>
      </c>
      <c r="Q39462">
        <f t="shared" si="8640"/>
        <v>0.9296875</v>
      </c>
      <c r="R39462">
        <f>Random!A39460</f>
        <v>0.46570609002293017</v>
      </c>
      <c r="T39462">
        <f t="shared" ca="1" si="8641"/>
        <v>6.5779119627192156E-2</v>
      </c>
      <c r="U39462">
        <f t="shared" ca="1" si="8647"/>
        <v>0</v>
      </c>
      <c r="V39462">
        <f t="shared" ca="1" si="8642"/>
        <v>0</v>
      </c>
    </row>
    <row r="39463" spans="6:22" x14ac:dyDescent="0.25">
      <c r="F39463">
        <f t="shared" si="8637"/>
        <v>39460</v>
      </c>
      <c r="G39463">
        <f t="shared" si="8648"/>
        <v>9.8650000000000005E-3</v>
      </c>
      <c r="H39463">
        <f t="shared" si="8638"/>
        <v>0</v>
      </c>
      <c r="I39463">
        <f t="shared" si="8646"/>
        <v>0</v>
      </c>
      <c r="J39463">
        <f t="shared" si="8649"/>
        <v>0</v>
      </c>
      <c r="L39463">
        <f t="shared" si="8639"/>
        <v>35436.325124994073</v>
      </c>
      <c r="M39463">
        <f t="shared" si="8650"/>
        <v>8.8590812812485188E-3</v>
      </c>
      <c r="N39463">
        <f t="shared" si="8643"/>
        <v>0</v>
      </c>
      <c r="O39463">
        <f t="shared" si="8644"/>
        <v>0</v>
      </c>
      <c r="P39463">
        <f t="shared" si="8645"/>
        <v>0</v>
      </c>
      <c r="Q39463">
        <f t="shared" si="8640"/>
        <v>0.328125</v>
      </c>
      <c r="R39463">
        <f>Random!A39461</f>
        <v>0.16403734134932235</v>
      </c>
      <c r="T39463">
        <f t="shared" ca="1" si="8641"/>
        <v>6.8618041572892224E-2</v>
      </c>
      <c r="U39463">
        <f t="shared" ca="1" si="8647"/>
        <v>0</v>
      </c>
      <c r="V39463">
        <f t="shared" ca="1" si="8642"/>
        <v>0</v>
      </c>
    </row>
    <row r="39464" spans="6:22" x14ac:dyDescent="0.25">
      <c r="F39464">
        <f t="shared" si="8637"/>
        <v>39461</v>
      </c>
      <c r="G39464">
        <f t="shared" si="8648"/>
        <v>9.8652500000000008E-3</v>
      </c>
      <c r="H39464">
        <f t="shared" si="8638"/>
        <v>0</v>
      </c>
      <c r="I39464">
        <f t="shared" si="8646"/>
        <v>0</v>
      </c>
      <c r="J39464">
        <f t="shared" si="8649"/>
        <v>0</v>
      </c>
      <c r="L39464">
        <f t="shared" si="8639"/>
        <v>35437.325124994073</v>
      </c>
      <c r="M39464">
        <f t="shared" si="8650"/>
        <v>8.8593312812485191E-3</v>
      </c>
      <c r="N39464">
        <f t="shared" si="8643"/>
        <v>0</v>
      </c>
      <c r="O39464">
        <f t="shared" si="8644"/>
        <v>0</v>
      </c>
      <c r="P39464">
        <f t="shared" si="8645"/>
        <v>0</v>
      </c>
      <c r="Q39464">
        <f t="shared" si="8640"/>
        <v>0.640625</v>
      </c>
      <c r="R39464">
        <f>Random!A39462</f>
        <v>0.32157014630195357</v>
      </c>
      <c r="T39464">
        <f t="shared" ca="1" si="8641"/>
        <v>4.7775691273531734E-2</v>
      </c>
      <c r="U39464">
        <f t="shared" ca="1" si="8647"/>
        <v>0</v>
      </c>
      <c r="V39464">
        <f t="shared" ca="1" si="8642"/>
        <v>0</v>
      </c>
    </row>
    <row r="39465" spans="6:22" x14ac:dyDescent="0.25">
      <c r="F39465">
        <f t="shared" si="8637"/>
        <v>39462</v>
      </c>
      <c r="G39465">
        <f t="shared" si="8648"/>
        <v>9.8654999999999993E-3</v>
      </c>
      <c r="H39465">
        <f t="shared" si="8638"/>
        <v>0</v>
      </c>
      <c r="I39465">
        <f t="shared" si="8646"/>
        <v>0</v>
      </c>
      <c r="J39465">
        <f t="shared" si="8649"/>
        <v>0</v>
      </c>
      <c r="L39465">
        <f t="shared" si="8639"/>
        <v>35438.325124994073</v>
      </c>
      <c r="M39465">
        <f t="shared" si="8650"/>
        <v>8.8595812812485176E-3</v>
      </c>
      <c r="N39465">
        <f t="shared" si="8643"/>
        <v>0</v>
      </c>
      <c r="O39465">
        <f t="shared" si="8644"/>
        <v>0</v>
      </c>
      <c r="P39465">
        <f t="shared" si="8645"/>
        <v>0</v>
      </c>
      <c r="Q39465">
        <f t="shared" si="8640"/>
        <v>-0.4765625</v>
      </c>
      <c r="R39465">
        <f>Random!A39463</f>
        <v>-0.23803783708033266</v>
      </c>
      <c r="T39465">
        <f t="shared" ca="1" si="8641"/>
        <v>9.995798792936314E-3</v>
      </c>
      <c r="U39465">
        <f t="shared" ca="1" si="8647"/>
        <v>0</v>
      </c>
      <c r="V39465">
        <f t="shared" ca="1" si="8642"/>
        <v>0</v>
      </c>
    </row>
    <row r="39466" spans="6:22" x14ac:dyDescent="0.25">
      <c r="F39466">
        <f t="shared" si="8637"/>
        <v>39463</v>
      </c>
      <c r="G39466">
        <f t="shared" si="8648"/>
        <v>9.8657499999999995E-3</v>
      </c>
      <c r="H39466">
        <f t="shared" si="8638"/>
        <v>0</v>
      </c>
      <c r="I39466">
        <f t="shared" si="8646"/>
        <v>0</v>
      </c>
      <c r="J39466">
        <f t="shared" si="8649"/>
        <v>0</v>
      </c>
      <c r="L39466">
        <f t="shared" si="8639"/>
        <v>35439.325124994073</v>
      </c>
      <c r="M39466">
        <f t="shared" si="8650"/>
        <v>8.8598312812485178E-3</v>
      </c>
      <c r="N39466">
        <f t="shared" si="8643"/>
        <v>0</v>
      </c>
      <c r="O39466">
        <f t="shared" si="8644"/>
        <v>0</v>
      </c>
      <c r="P39466">
        <f t="shared" si="8645"/>
        <v>0</v>
      </c>
      <c r="Q39466">
        <f t="shared" si="8640"/>
        <v>-0.421875</v>
      </c>
      <c r="R39466">
        <f>Random!A39464</f>
        <v>-0.21182496252950378</v>
      </c>
      <c r="T39466">
        <f t="shared" ca="1" si="8641"/>
        <v>-3.1040962754928885E-2</v>
      </c>
      <c r="U39466">
        <f t="shared" ca="1" si="8647"/>
        <v>0</v>
      </c>
      <c r="V39466">
        <f t="shared" ca="1" si="8642"/>
        <v>0</v>
      </c>
    </row>
    <row r="39467" spans="6:22" x14ac:dyDescent="0.25">
      <c r="F39467">
        <f t="shared" si="8637"/>
        <v>39464</v>
      </c>
      <c r="G39467">
        <f t="shared" si="8648"/>
        <v>9.8659999999999998E-3</v>
      </c>
      <c r="H39467">
        <f t="shared" si="8638"/>
        <v>0</v>
      </c>
      <c r="I39467">
        <f t="shared" si="8646"/>
        <v>0</v>
      </c>
      <c r="J39467">
        <f t="shared" si="8649"/>
        <v>0</v>
      </c>
      <c r="L39467">
        <f t="shared" si="8639"/>
        <v>35440.325124994073</v>
      </c>
      <c r="M39467">
        <f t="shared" si="8650"/>
        <v>8.8600812812485181E-3</v>
      </c>
      <c r="N39467">
        <f t="shared" si="8643"/>
        <v>0</v>
      </c>
      <c r="O39467">
        <f t="shared" si="8644"/>
        <v>0</v>
      </c>
      <c r="P39467">
        <f t="shared" si="8645"/>
        <v>0</v>
      </c>
      <c r="Q39467">
        <f t="shared" si="8640"/>
        <v>0.453125</v>
      </c>
      <c r="R39467">
        <f>Random!A39465</f>
        <v>0.22773416885755893</v>
      </c>
      <c r="T39467">
        <f t="shared" ca="1" si="8641"/>
        <v>-6.0092029146209293E-2</v>
      </c>
      <c r="U39467">
        <f t="shared" ca="1" si="8647"/>
        <v>0</v>
      </c>
      <c r="V39467">
        <f t="shared" ca="1" si="8642"/>
        <v>0</v>
      </c>
    </row>
    <row r="39468" spans="6:22" x14ac:dyDescent="0.25">
      <c r="F39468">
        <f t="shared" si="8637"/>
        <v>39465</v>
      </c>
      <c r="G39468">
        <f t="shared" si="8648"/>
        <v>9.86625E-3</v>
      </c>
      <c r="H39468">
        <f t="shared" si="8638"/>
        <v>0</v>
      </c>
      <c r="I39468">
        <f t="shared" si="8646"/>
        <v>0</v>
      </c>
      <c r="J39468">
        <f t="shared" si="8649"/>
        <v>0</v>
      </c>
      <c r="L39468">
        <f t="shared" si="8639"/>
        <v>35441.325124994073</v>
      </c>
      <c r="M39468">
        <f t="shared" si="8650"/>
        <v>8.8603312812485183E-3</v>
      </c>
      <c r="N39468">
        <f t="shared" si="8643"/>
        <v>0</v>
      </c>
      <c r="O39468">
        <f t="shared" si="8644"/>
        <v>0</v>
      </c>
      <c r="P39468">
        <f t="shared" si="8645"/>
        <v>0</v>
      </c>
      <c r="Q39468">
        <f t="shared" si="8640"/>
        <v>-0.6328125</v>
      </c>
      <c r="R39468">
        <f>Random!A39466</f>
        <v>-0.31733910394114595</v>
      </c>
      <c r="T39468">
        <f t="shared" ca="1" si="8641"/>
        <v>-6.8162362839550628E-2</v>
      </c>
      <c r="U39468">
        <f t="shared" ca="1" si="8647"/>
        <v>0</v>
      </c>
      <c r="V39468">
        <f t="shared" ca="1" si="8642"/>
        <v>0</v>
      </c>
    </row>
    <row r="39469" spans="6:22" x14ac:dyDescent="0.25">
      <c r="F39469">
        <f t="shared" si="8637"/>
        <v>39466</v>
      </c>
      <c r="G39469">
        <f t="shared" si="8648"/>
        <v>9.8665000000000003E-3</v>
      </c>
      <c r="H39469">
        <f t="shared" si="8638"/>
        <v>0</v>
      </c>
      <c r="I39469">
        <f t="shared" si="8646"/>
        <v>0</v>
      </c>
      <c r="J39469">
        <f t="shared" si="8649"/>
        <v>0</v>
      </c>
      <c r="L39469">
        <f t="shared" si="8639"/>
        <v>35442.325124994073</v>
      </c>
      <c r="M39469">
        <f t="shared" si="8650"/>
        <v>8.8605812812485186E-3</v>
      </c>
      <c r="N39469">
        <f t="shared" si="8643"/>
        <v>0</v>
      </c>
      <c r="O39469">
        <f t="shared" si="8644"/>
        <v>0</v>
      </c>
      <c r="P39469">
        <f t="shared" si="8645"/>
        <v>0</v>
      </c>
      <c r="Q39469">
        <f t="shared" si="8640"/>
        <v>-0.515625</v>
      </c>
      <c r="R39469">
        <f>Random!A39467</f>
        <v>-0.25594165677952774</v>
      </c>
      <c r="T39469">
        <f t="shared" ca="1" si="8641"/>
        <v>-5.1066694238518506E-2</v>
      </c>
      <c r="U39469">
        <f t="shared" ca="1" si="8647"/>
        <v>0</v>
      </c>
      <c r="V39469">
        <f t="shared" ca="1" si="8642"/>
        <v>0</v>
      </c>
    </row>
    <row r="39470" spans="6:22" x14ac:dyDescent="0.25">
      <c r="F39470">
        <f t="shared" si="8637"/>
        <v>39467</v>
      </c>
      <c r="G39470">
        <f t="shared" si="8648"/>
        <v>9.8667500000000005E-3</v>
      </c>
      <c r="H39470">
        <f t="shared" si="8638"/>
        <v>0</v>
      </c>
      <c r="I39470">
        <f t="shared" si="8646"/>
        <v>0</v>
      </c>
      <c r="J39470">
        <f t="shared" si="8649"/>
        <v>0</v>
      </c>
      <c r="L39470">
        <f t="shared" si="8639"/>
        <v>35443.325124994073</v>
      </c>
      <c r="M39470">
        <f t="shared" si="8650"/>
        <v>8.8608312812485188E-3</v>
      </c>
      <c r="N39470">
        <f t="shared" si="8643"/>
        <v>0</v>
      </c>
      <c r="O39470">
        <f t="shared" si="8644"/>
        <v>0</v>
      </c>
      <c r="P39470">
        <f t="shared" si="8645"/>
        <v>0</v>
      </c>
      <c r="Q39470">
        <f t="shared" si="8640"/>
        <v>-0.5</v>
      </c>
      <c r="R39470">
        <f>Random!A39468</f>
        <v>-0.24928742351796662</v>
      </c>
      <c r="T39470">
        <f t="shared" ca="1" si="8641"/>
        <v>-1.5070503187120519E-2</v>
      </c>
      <c r="U39470">
        <f t="shared" ca="1" si="8647"/>
        <v>0</v>
      </c>
      <c r="V39470">
        <f t="shared" ca="1" si="8642"/>
        <v>0</v>
      </c>
    </row>
    <row r="39471" spans="6:22" x14ac:dyDescent="0.25">
      <c r="F39471">
        <f t="shared" si="8637"/>
        <v>39468</v>
      </c>
      <c r="G39471">
        <f t="shared" si="8648"/>
        <v>9.8670000000000008E-3</v>
      </c>
      <c r="H39471">
        <f t="shared" si="8638"/>
        <v>0</v>
      </c>
      <c r="I39471">
        <f t="shared" si="8646"/>
        <v>0</v>
      </c>
      <c r="J39471">
        <f t="shared" si="8649"/>
        <v>0</v>
      </c>
      <c r="L39471">
        <f t="shared" si="8639"/>
        <v>35444.325124994073</v>
      </c>
      <c r="M39471">
        <f t="shared" si="8650"/>
        <v>8.8610812812485191E-3</v>
      </c>
      <c r="N39471">
        <f t="shared" si="8643"/>
        <v>0</v>
      </c>
      <c r="O39471">
        <f t="shared" si="8644"/>
        <v>0</v>
      </c>
      <c r="P39471">
        <f t="shared" si="8645"/>
        <v>0</v>
      </c>
      <c r="Q39471">
        <f t="shared" si="8640"/>
        <v>0.34375</v>
      </c>
      <c r="R39471">
        <f>Random!A39469</f>
        <v>0.17258547456587758</v>
      </c>
      <c r="T39471">
        <f t="shared" ca="1" si="8641"/>
        <v>2.6505348255860282E-2</v>
      </c>
      <c r="U39471">
        <f t="shared" ca="1" si="8647"/>
        <v>0</v>
      </c>
      <c r="V39471">
        <f t="shared" ca="1" si="8642"/>
        <v>0</v>
      </c>
    </row>
    <row r="39472" spans="6:22" x14ac:dyDescent="0.25">
      <c r="F39472">
        <f t="shared" si="8637"/>
        <v>39469</v>
      </c>
      <c r="G39472">
        <f t="shared" si="8648"/>
        <v>9.8672499999999993E-3</v>
      </c>
      <c r="H39472">
        <f t="shared" si="8638"/>
        <v>0</v>
      </c>
      <c r="I39472">
        <f t="shared" si="8646"/>
        <v>0</v>
      </c>
      <c r="J39472">
        <f t="shared" si="8649"/>
        <v>0</v>
      </c>
      <c r="L39472">
        <f t="shared" si="8639"/>
        <v>35445.325124994073</v>
      </c>
      <c r="M39472">
        <f t="shared" si="8650"/>
        <v>8.8613312812485176E-3</v>
      </c>
      <c r="N39472">
        <f t="shared" si="8643"/>
        <v>0</v>
      </c>
      <c r="O39472">
        <f t="shared" si="8644"/>
        <v>0</v>
      </c>
      <c r="P39472">
        <f t="shared" si="8645"/>
        <v>0</v>
      </c>
      <c r="Q39472">
        <f t="shared" si="8640"/>
        <v>7.03125E-2</v>
      </c>
      <c r="R39472">
        <f>Random!A39470</f>
        <v>3.6572739965501255E-2</v>
      </c>
      <c r="T39472">
        <f t="shared" ca="1" si="8641"/>
        <v>5.8739511465173748E-2</v>
      </c>
      <c r="U39472">
        <f t="shared" ca="1" si="8647"/>
        <v>0</v>
      </c>
      <c r="V39472">
        <f t="shared" ca="1" si="8642"/>
        <v>0</v>
      </c>
    </row>
    <row r="39473" spans="6:22" x14ac:dyDescent="0.25">
      <c r="F39473">
        <f t="shared" si="8637"/>
        <v>39470</v>
      </c>
      <c r="G39473">
        <f t="shared" si="8648"/>
        <v>9.8674999999999995E-3</v>
      </c>
      <c r="H39473">
        <f t="shared" si="8638"/>
        <v>0</v>
      </c>
      <c r="I39473">
        <f t="shared" si="8646"/>
        <v>0</v>
      </c>
      <c r="J39473">
        <f t="shared" si="8649"/>
        <v>0</v>
      </c>
      <c r="L39473">
        <f t="shared" si="8639"/>
        <v>35446.325124994073</v>
      </c>
      <c r="M39473">
        <f t="shared" si="8650"/>
        <v>8.8615812812485178E-3</v>
      </c>
      <c r="N39473">
        <f t="shared" si="8643"/>
        <v>0</v>
      </c>
      <c r="O39473">
        <f t="shared" si="8644"/>
        <v>0</v>
      </c>
      <c r="P39473">
        <f t="shared" si="8645"/>
        <v>0</v>
      </c>
      <c r="Q39473">
        <f t="shared" si="8640"/>
        <v>-1</v>
      </c>
      <c r="R39473">
        <f>Random!A39471</f>
        <v>-0.49964819547709383</v>
      </c>
      <c r="T39473">
        <f t="shared" ca="1" si="8641"/>
        <v>7.1118289540399116E-2</v>
      </c>
      <c r="U39473">
        <f t="shared" ca="1" si="8647"/>
        <v>0</v>
      </c>
      <c r="V39473">
        <f t="shared" ca="1" si="8642"/>
        <v>0</v>
      </c>
    </row>
    <row r="39474" spans="6:22" x14ac:dyDescent="0.25">
      <c r="F39474">
        <f t="shared" si="8637"/>
        <v>39471</v>
      </c>
      <c r="G39474">
        <f t="shared" si="8648"/>
        <v>9.8677499999999998E-3</v>
      </c>
      <c r="H39474">
        <f t="shared" si="8638"/>
        <v>0</v>
      </c>
      <c r="I39474">
        <f t="shared" si="8646"/>
        <v>0</v>
      </c>
      <c r="J39474">
        <f t="shared" si="8649"/>
        <v>0</v>
      </c>
      <c r="L39474">
        <f t="shared" si="8639"/>
        <v>35447.325124994073</v>
      </c>
      <c r="M39474">
        <f t="shared" si="8650"/>
        <v>8.8618312812485181E-3</v>
      </c>
      <c r="N39474">
        <f t="shared" si="8643"/>
        <v>0</v>
      </c>
      <c r="O39474">
        <f t="shared" si="8644"/>
        <v>0</v>
      </c>
      <c r="P39474">
        <f t="shared" si="8645"/>
        <v>0</v>
      </c>
      <c r="Q39474">
        <f t="shared" si="8640"/>
        <v>0.40625</v>
      </c>
      <c r="R39474">
        <f>Random!A39472</f>
        <v>0.20420963858198571</v>
      </c>
      <c r="T39474">
        <f t="shared" ca="1" si="8641"/>
        <v>5.9254264435600779E-2</v>
      </c>
      <c r="U39474">
        <f t="shared" ca="1" si="8647"/>
        <v>0</v>
      </c>
      <c r="V39474">
        <f t="shared" ca="1" si="8642"/>
        <v>0</v>
      </c>
    </row>
    <row r="39475" spans="6:22" x14ac:dyDescent="0.25">
      <c r="F39475">
        <f t="shared" si="8637"/>
        <v>39472</v>
      </c>
      <c r="G39475">
        <f t="shared" si="8648"/>
        <v>9.868E-3</v>
      </c>
      <c r="H39475">
        <f t="shared" si="8638"/>
        <v>0</v>
      </c>
      <c r="I39475">
        <f t="shared" si="8646"/>
        <v>0</v>
      </c>
      <c r="J39475">
        <f t="shared" si="8649"/>
        <v>0</v>
      </c>
      <c r="L39475">
        <f t="shared" si="8639"/>
        <v>35448.325124994073</v>
      </c>
      <c r="M39475">
        <f t="shared" si="8650"/>
        <v>8.8620812812485183E-3</v>
      </c>
      <c r="N39475">
        <f t="shared" si="8643"/>
        <v>0</v>
      </c>
      <c r="O39475">
        <f t="shared" si="8644"/>
        <v>0</v>
      </c>
      <c r="P39475">
        <f t="shared" si="8645"/>
        <v>0</v>
      </c>
      <c r="Q39475">
        <f t="shared" si="8640"/>
        <v>0.125</v>
      </c>
      <c r="R39475">
        <f>Random!A39473</f>
        <v>6.054965240090493E-2</v>
      </c>
      <c r="T39475">
        <f t="shared" ca="1" si="8641"/>
        <v>2.7344022273948249E-2</v>
      </c>
      <c r="U39475">
        <f t="shared" ca="1" si="8647"/>
        <v>0</v>
      </c>
      <c r="V39475">
        <f t="shared" ca="1" si="8642"/>
        <v>0</v>
      </c>
    </row>
    <row r="39476" spans="6:22" x14ac:dyDescent="0.25">
      <c r="F39476">
        <f t="shared" si="8637"/>
        <v>39473</v>
      </c>
      <c r="G39476">
        <f t="shared" si="8648"/>
        <v>9.8682500000000003E-3</v>
      </c>
      <c r="H39476">
        <f t="shared" si="8638"/>
        <v>0</v>
      </c>
      <c r="I39476">
        <f t="shared" si="8646"/>
        <v>0</v>
      </c>
      <c r="J39476">
        <f t="shared" si="8649"/>
        <v>0</v>
      </c>
      <c r="L39476">
        <f t="shared" si="8639"/>
        <v>35449.325124994073</v>
      </c>
      <c r="M39476">
        <f t="shared" si="8650"/>
        <v>8.8623312812485186E-3</v>
      </c>
      <c r="N39476">
        <f t="shared" si="8643"/>
        <v>0</v>
      </c>
      <c r="O39476">
        <f t="shared" si="8644"/>
        <v>0</v>
      </c>
      <c r="P39476">
        <f t="shared" si="8645"/>
        <v>0</v>
      </c>
      <c r="Q39476">
        <f t="shared" si="8640"/>
        <v>0.890625</v>
      </c>
      <c r="R39476">
        <f>Random!A39474</f>
        <v>0.44643231915877868</v>
      </c>
      <c r="T39476">
        <f t="shared" ca="1" si="8641"/>
        <v>-1.3403990423600617E-2</v>
      </c>
      <c r="U39476">
        <f t="shared" ca="1" si="8647"/>
        <v>0</v>
      </c>
      <c r="V39476">
        <f t="shared" ca="1" si="8642"/>
        <v>0</v>
      </c>
    </row>
    <row r="39477" spans="6:22" x14ac:dyDescent="0.25">
      <c r="F39477">
        <f t="shared" si="8637"/>
        <v>39474</v>
      </c>
      <c r="G39477">
        <f t="shared" si="8648"/>
        <v>9.8685000000000005E-3</v>
      </c>
      <c r="H39477">
        <f t="shared" si="8638"/>
        <v>0</v>
      </c>
      <c r="I39477">
        <f t="shared" si="8646"/>
        <v>0</v>
      </c>
      <c r="J39477">
        <f t="shared" si="8649"/>
        <v>0</v>
      </c>
      <c r="L39477">
        <f t="shared" si="8639"/>
        <v>35450.325124994073</v>
      </c>
      <c r="M39477">
        <f t="shared" si="8650"/>
        <v>8.8625812812485188E-3</v>
      </c>
      <c r="N39477">
        <f t="shared" si="8643"/>
        <v>0</v>
      </c>
      <c r="O39477">
        <f t="shared" si="8644"/>
        <v>0</v>
      </c>
      <c r="P39477">
        <f t="shared" si="8645"/>
        <v>0</v>
      </c>
      <c r="Q39477">
        <f t="shared" si="8640"/>
        <v>0.4453125</v>
      </c>
      <c r="R39477">
        <f>Random!A39475</f>
        <v>0.2227622097620453</v>
      </c>
      <c r="T39477">
        <f t="shared" ca="1" si="8641"/>
        <v>-4.9378296927729097E-2</v>
      </c>
      <c r="U39477">
        <f t="shared" ca="1" si="8647"/>
        <v>0</v>
      </c>
      <c r="V39477">
        <f t="shared" ca="1" si="8642"/>
        <v>0</v>
      </c>
    </row>
    <row r="39478" spans="6:22" x14ac:dyDescent="0.25">
      <c r="F39478">
        <f t="shared" si="8637"/>
        <v>39475</v>
      </c>
      <c r="G39478">
        <f t="shared" si="8648"/>
        <v>9.8687500000000008E-3</v>
      </c>
      <c r="H39478">
        <f t="shared" si="8638"/>
        <v>0</v>
      </c>
      <c r="I39478">
        <f t="shared" si="8646"/>
        <v>0</v>
      </c>
      <c r="J39478">
        <f t="shared" si="8649"/>
        <v>0</v>
      </c>
      <c r="L39478">
        <f t="shared" si="8639"/>
        <v>35451.325124994073</v>
      </c>
      <c r="M39478">
        <f t="shared" si="8650"/>
        <v>8.8628312812485191E-3</v>
      </c>
      <c r="N39478">
        <f t="shared" si="8643"/>
        <v>0</v>
      </c>
      <c r="O39478">
        <f t="shared" si="8644"/>
        <v>0</v>
      </c>
      <c r="P39478">
        <f t="shared" si="8645"/>
        <v>0</v>
      </c>
      <c r="Q39478">
        <f t="shared" si="8640"/>
        <v>3.125E-2</v>
      </c>
      <c r="R39478">
        <f>Random!A39476</f>
        <v>1.697800988326037E-2</v>
      </c>
      <c r="T39478">
        <f t="shared" ca="1" si="8641"/>
        <v>-6.8760123822672145E-2</v>
      </c>
      <c r="U39478">
        <f t="shared" ca="1" si="8647"/>
        <v>0</v>
      </c>
      <c r="V39478">
        <f t="shared" ca="1" si="8642"/>
        <v>0</v>
      </c>
    </row>
    <row r="39479" spans="6:22" x14ac:dyDescent="0.25">
      <c r="F39479">
        <f t="shared" si="8637"/>
        <v>39476</v>
      </c>
      <c r="G39479">
        <f t="shared" si="8648"/>
        <v>9.8689999999999993E-3</v>
      </c>
      <c r="H39479">
        <f t="shared" si="8638"/>
        <v>0</v>
      </c>
      <c r="I39479">
        <f t="shared" si="8646"/>
        <v>0</v>
      </c>
      <c r="J39479">
        <f t="shared" si="8649"/>
        <v>0</v>
      </c>
      <c r="L39479">
        <f t="shared" si="8639"/>
        <v>35452.325124994073</v>
      </c>
      <c r="M39479">
        <f t="shared" si="8650"/>
        <v>8.8630812812485176E-3</v>
      </c>
      <c r="N39479">
        <f t="shared" si="8643"/>
        <v>0</v>
      </c>
      <c r="O39479">
        <f t="shared" si="8644"/>
        <v>0</v>
      </c>
      <c r="P39479">
        <f t="shared" si="8645"/>
        <v>0</v>
      </c>
      <c r="Q39479">
        <f t="shared" si="8640"/>
        <v>0.6640625</v>
      </c>
      <c r="R39479">
        <f>Random!A39477</f>
        <v>0.33064196005576618</v>
      </c>
      <c r="T39479">
        <f t="shared" ca="1" si="8641"/>
        <v>-6.4453926067088038E-2</v>
      </c>
      <c r="U39479">
        <f t="shared" ca="1" si="8647"/>
        <v>0</v>
      </c>
      <c r="V39479">
        <f t="shared" ca="1" si="8642"/>
        <v>0</v>
      </c>
    </row>
    <row r="39480" spans="6:22" x14ac:dyDescent="0.25">
      <c r="F39480">
        <f t="shared" si="8637"/>
        <v>39477</v>
      </c>
      <c r="G39480">
        <f t="shared" si="8648"/>
        <v>9.8692499999999996E-3</v>
      </c>
      <c r="H39480">
        <f t="shared" si="8638"/>
        <v>0</v>
      </c>
      <c r="I39480">
        <f t="shared" si="8646"/>
        <v>0</v>
      </c>
      <c r="J39480">
        <f t="shared" si="8649"/>
        <v>0</v>
      </c>
      <c r="L39480">
        <f t="shared" si="8639"/>
        <v>35453.325124994073</v>
      </c>
      <c r="M39480">
        <f t="shared" si="8650"/>
        <v>8.8633312812485179E-3</v>
      </c>
      <c r="N39480">
        <f t="shared" si="8643"/>
        <v>0</v>
      </c>
      <c r="O39480">
        <f t="shared" si="8644"/>
        <v>0</v>
      </c>
      <c r="P39480">
        <f t="shared" si="8645"/>
        <v>0</v>
      </c>
      <c r="Q39480">
        <f t="shared" si="8640"/>
        <v>-0.7734375</v>
      </c>
      <c r="R39480">
        <f>Random!A39478</f>
        <v>-0.38745320861940591</v>
      </c>
      <c r="T39480">
        <f t="shared" ca="1" si="8641"/>
        <v>-3.7730839275963206E-2</v>
      </c>
      <c r="U39480">
        <f t="shared" ca="1" si="8647"/>
        <v>0</v>
      </c>
      <c r="V39480">
        <f t="shared" ca="1" si="8642"/>
        <v>0</v>
      </c>
    </row>
    <row r="39481" spans="6:22" x14ac:dyDescent="0.25">
      <c r="F39481">
        <f t="shared" si="8637"/>
        <v>39478</v>
      </c>
      <c r="G39481">
        <f t="shared" si="8648"/>
        <v>9.8694999999999998E-3</v>
      </c>
      <c r="H39481">
        <f t="shared" si="8638"/>
        <v>0</v>
      </c>
      <c r="I39481">
        <f t="shared" si="8646"/>
        <v>0</v>
      </c>
      <c r="J39481">
        <f t="shared" si="8649"/>
        <v>0</v>
      </c>
      <c r="L39481">
        <f t="shared" si="8639"/>
        <v>35454.325124994073</v>
      </c>
      <c r="M39481">
        <f t="shared" si="8650"/>
        <v>8.8635812812485181E-3</v>
      </c>
      <c r="N39481">
        <f t="shared" si="8643"/>
        <v>0</v>
      </c>
      <c r="O39481">
        <f t="shared" si="8644"/>
        <v>0</v>
      </c>
      <c r="P39481">
        <f t="shared" si="8645"/>
        <v>0</v>
      </c>
      <c r="Q39481">
        <f t="shared" si="8640"/>
        <v>0.34375</v>
      </c>
      <c r="R39481">
        <f>Random!A39479</f>
        <v>0.17029360906296609</v>
      </c>
      <c r="T39481">
        <f t="shared" ca="1" si="8641"/>
        <v>2.0829724102749371E-3</v>
      </c>
      <c r="U39481">
        <f t="shared" ca="1" si="8647"/>
        <v>0</v>
      </c>
      <c r="V39481">
        <f t="shared" ca="1" si="8642"/>
        <v>0</v>
      </c>
    </row>
    <row r="39482" spans="6:22" x14ac:dyDescent="0.25">
      <c r="F39482">
        <f t="shared" si="8637"/>
        <v>39479</v>
      </c>
      <c r="G39482">
        <f t="shared" si="8648"/>
        <v>9.8697500000000001E-3</v>
      </c>
      <c r="H39482">
        <f t="shared" si="8638"/>
        <v>0</v>
      </c>
      <c r="I39482">
        <f t="shared" si="8646"/>
        <v>0</v>
      </c>
      <c r="J39482">
        <f t="shared" si="8649"/>
        <v>0</v>
      </c>
      <c r="L39482">
        <f t="shared" si="8639"/>
        <v>35455.325124994073</v>
      </c>
      <c r="M39482">
        <f t="shared" si="8650"/>
        <v>8.8638312812485184E-3</v>
      </c>
      <c r="N39482">
        <f t="shared" si="8643"/>
        <v>0</v>
      </c>
      <c r="O39482">
        <f t="shared" si="8644"/>
        <v>0</v>
      </c>
      <c r="P39482">
        <f t="shared" si="8645"/>
        <v>0</v>
      </c>
      <c r="Q39482">
        <f t="shared" si="8640"/>
        <v>-0.140625</v>
      </c>
      <c r="R39482">
        <f>Random!A39480</f>
        <v>-7.1924392446571894E-2</v>
      </c>
      <c r="T39482">
        <f t="shared" ca="1" si="8641"/>
        <v>3.9920867177927366E-2</v>
      </c>
      <c r="U39482">
        <f t="shared" ca="1" si="8647"/>
        <v>0</v>
      </c>
      <c r="V39482">
        <f t="shared" ca="1" si="8642"/>
        <v>0</v>
      </c>
    </row>
    <row r="39483" spans="6:22" x14ac:dyDescent="0.25">
      <c r="F39483">
        <f t="shared" si="8637"/>
        <v>39480</v>
      </c>
      <c r="G39483">
        <f t="shared" si="8648"/>
        <v>9.8700000000000003E-3</v>
      </c>
      <c r="H39483">
        <f t="shared" si="8638"/>
        <v>0</v>
      </c>
      <c r="I39483">
        <f t="shared" si="8646"/>
        <v>0</v>
      </c>
      <c r="J39483">
        <f t="shared" si="8649"/>
        <v>0</v>
      </c>
      <c r="L39483">
        <f t="shared" si="8639"/>
        <v>35456.325124994073</v>
      </c>
      <c r="M39483">
        <f t="shared" si="8650"/>
        <v>8.8640812812485186E-3</v>
      </c>
      <c r="N39483">
        <f t="shared" si="8643"/>
        <v>0</v>
      </c>
      <c r="O39483">
        <f t="shared" si="8644"/>
        <v>0</v>
      </c>
      <c r="P39483">
        <f t="shared" si="8645"/>
        <v>0</v>
      </c>
      <c r="Q39483">
        <f t="shared" si="8640"/>
        <v>-9.375E-2</v>
      </c>
      <c r="R39483">
        <f>Random!A39481</f>
        <v>-4.5220390559303825E-2</v>
      </c>
      <c r="T39483">
        <f t="shared" ca="1" si="8641"/>
        <v>6.2980005472745001E-2</v>
      </c>
      <c r="U39483">
        <f t="shared" ca="1" si="8647"/>
        <v>0</v>
      </c>
      <c r="V39483">
        <f t="shared" ca="1" si="8642"/>
        <v>0</v>
      </c>
    </row>
    <row r="39484" spans="6:22" x14ac:dyDescent="0.25">
      <c r="F39484">
        <f t="shared" si="8637"/>
        <v>39481</v>
      </c>
      <c r="G39484">
        <f t="shared" si="8648"/>
        <v>9.8702500000000006E-3</v>
      </c>
      <c r="H39484">
        <f t="shared" si="8638"/>
        <v>0</v>
      </c>
      <c r="I39484">
        <f t="shared" si="8646"/>
        <v>0</v>
      </c>
      <c r="J39484">
        <f t="shared" si="8649"/>
        <v>0</v>
      </c>
      <c r="L39484">
        <f t="shared" si="8639"/>
        <v>35457.325124994073</v>
      </c>
      <c r="M39484">
        <f t="shared" si="8650"/>
        <v>8.8643312812485189E-3</v>
      </c>
      <c r="N39484">
        <f t="shared" si="8643"/>
        <v>0</v>
      </c>
      <c r="O39484">
        <f t="shared" si="8644"/>
        <v>0</v>
      </c>
      <c r="P39484">
        <f t="shared" si="8645"/>
        <v>0</v>
      </c>
      <c r="Q39484">
        <f t="shared" si="8640"/>
        <v>-0.578125</v>
      </c>
      <c r="R39484">
        <f>Random!A39482</f>
        <v>-0.28953899830471175</v>
      </c>
      <c r="T39484">
        <f t="shared" ca="1" si="8641"/>
        <v>6.4710994718369122E-2</v>
      </c>
      <c r="U39484">
        <f t="shared" ca="1" si="8647"/>
        <v>0</v>
      </c>
      <c r="V39484">
        <f t="shared" ca="1" si="8642"/>
        <v>0</v>
      </c>
    </row>
    <row r="39485" spans="6:22" x14ac:dyDescent="0.25">
      <c r="F39485">
        <f t="shared" si="8637"/>
        <v>39482</v>
      </c>
      <c r="G39485">
        <f t="shared" si="8648"/>
        <v>9.8705000000000008E-3</v>
      </c>
      <c r="H39485">
        <f t="shared" si="8638"/>
        <v>0</v>
      </c>
      <c r="I39485">
        <f t="shared" si="8646"/>
        <v>0</v>
      </c>
      <c r="J39485">
        <f t="shared" si="8649"/>
        <v>0</v>
      </c>
      <c r="L39485">
        <f t="shared" si="8639"/>
        <v>35458.325124994073</v>
      </c>
      <c r="M39485">
        <f t="shared" si="8650"/>
        <v>8.8645812812485191E-3</v>
      </c>
      <c r="N39485">
        <f t="shared" si="8643"/>
        <v>0</v>
      </c>
      <c r="O39485">
        <f t="shared" si="8644"/>
        <v>0</v>
      </c>
      <c r="P39485">
        <f t="shared" si="8645"/>
        <v>0</v>
      </c>
      <c r="Q39485">
        <f t="shared" si="8640"/>
        <v>-0.140625</v>
      </c>
      <c r="R39485">
        <f>Random!A39483</f>
        <v>-6.9636009891944406E-2</v>
      </c>
      <c r="T39485">
        <f t="shared" ca="1" si="8641"/>
        <v>4.3616013578155602E-2</v>
      </c>
      <c r="U39485">
        <f t="shared" ca="1" si="8647"/>
        <v>0</v>
      </c>
      <c r="V39485">
        <f t="shared" ca="1" si="8642"/>
        <v>0</v>
      </c>
    </row>
    <row r="39486" spans="6:22" x14ac:dyDescent="0.25">
      <c r="F39486">
        <f t="shared" ref="F39486:F39549" si="8651">F39485+1</f>
        <v>39483</v>
      </c>
      <c r="G39486">
        <f t="shared" si="8648"/>
        <v>9.8707499999999993E-3</v>
      </c>
      <c r="H39486">
        <f t="shared" ref="H39486:H39549" si="8652">IF(AND(0&lt;=F39486, F39486&lt;=$D$10),2*PI()*($D$8+$D$5*G39486/(2*$D$6))*G39486,0)</f>
        <v>0</v>
      </c>
      <c r="I39486">
        <f t="shared" si="8646"/>
        <v>0</v>
      </c>
      <c r="J39486">
        <f t="shared" si="8649"/>
        <v>0</v>
      </c>
      <c r="L39486">
        <f t="shared" ref="L39486:L39549" si="8653">L39485+1</f>
        <v>35459.325124994073</v>
      </c>
      <c r="M39486">
        <f t="shared" si="8650"/>
        <v>8.8648312812485176E-3</v>
      </c>
      <c r="N39486">
        <f t="shared" si="8643"/>
        <v>0</v>
      </c>
      <c r="O39486">
        <f t="shared" si="8644"/>
        <v>0</v>
      </c>
      <c r="P39486">
        <f t="shared" si="8645"/>
        <v>0</v>
      </c>
      <c r="Q39486">
        <f t="shared" ref="Q39486:Q39549" si="8654">ROUND((O39486+$D$13*R39486)*$D$3,0)/($D$3)</f>
        <v>0.8203125</v>
      </c>
      <c r="R39486">
        <f>Random!A39484</f>
        <v>0.41124103685970292</v>
      </c>
      <c r="T39486">
        <f t="shared" ref="T39486:T39549" ca="1" si="8655">IF(F39486&lt;$D$10,0,IFERROR(CORREL(OFFSET($J$3,0,0,$D$10,1),OFFSET($Q$3,F39486-$D$10,0,$D$10,1)),0))</f>
        <v>7.8285517526974768E-3</v>
      </c>
      <c r="U39486">
        <f t="shared" ca="1" si="8647"/>
        <v>0</v>
      </c>
      <c r="V39486">
        <f t="shared" ref="V39486:V39549" ca="1" si="8656">U39486*G39486</f>
        <v>0</v>
      </c>
    </row>
    <row r="39487" spans="6:22" x14ac:dyDescent="0.25">
      <c r="F39487">
        <f t="shared" si="8651"/>
        <v>39484</v>
      </c>
      <c r="G39487">
        <f t="shared" si="8648"/>
        <v>9.8709999999999996E-3</v>
      </c>
      <c r="H39487">
        <f t="shared" si="8652"/>
        <v>0</v>
      </c>
      <c r="I39487">
        <f t="shared" si="8646"/>
        <v>0</v>
      </c>
      <c r="J39487">
        <f t="shared" si="8649"/>
        <v>0</v>
      </c>
      <c r="L39487">
        <f t="shared" si="8653"/>
        <v>35460.325124994073</v>
      </c>
      <c r="M39487">
        <f t="shared" si="8650"/>
        <v>8.8650812812485179E-3</v>
      </c>
      <c r="N39487">
        <f t="shared" si="8643"/>
        <v>0</v>
      </c>
      <c r="O39487">
        <f t="shared" si="8644"/>
        <v>0</v>
      </c>
      <c r="P39487">
        <f t="shared" si="8645"/>
        <v>0</v>
      </c>
      <c r="Q39487">
        <f t="shared" si="8654"/>
        <v>-0.6796875</v>
      </c>
      <c r="R39487">
        <f>Random!A39485</f>
        <v>-0.33899809198227893</v>
      </c>
      <c r="T39487">
        <f t="shared" ca="1" si="8655"/>
        <v>-3.1419943408488402E-2</v>
      </c>
      <c r="U39487">
        <f t="shared" ca="1" si="8647"/>
        <v>0</v>
      </c>
      <c r="V39487">
        <f t="shared" ca="1" si="8656"/>
        <v>0</v>
      </c>
    </row>
    <row r="39488" spans="6:22" x14ac:dyDescent="0.25">
      <c r="F39488">
        <f t="shared" si="8651"/>
        <v>39485</v>
      </c>
      <c r="G39488">
        <f t="shared" si="8648"/>
        <v>9.8712499999999998E-3</v>
      </c>
      <c r="H39488">
        <f t="shared" si="8652"/>
        <v>0</v>
      </c>
      <c r="I39488">
        <f t="shared" si="8646"/>
        <v>0</v>
      </c>
      <c r="J39488">
        <f t="shared" si="8649"/>
        <v>0</v>
      </c>
      <c r="L39488">
        <f t="shared" si="8653"/>
        <v>35461.325124994073</v>
      </c>
      <c r="M39488">
        <f t="shared" si="8650"/>
        <v>8.8653312812485181E-3</v>
      </c>
      <c r="N39488">
        <f t="shared" si="8643"/>
        <v>0</v>
      </c>
      <c r="O39488">
        <f t="shared" si="8644"/>
        <v>0</v>
      </c>
      <c r="P39488">
        <f t="shared" si="8645"/>
        <v>0</v>
      </c>
      <c r="Q39488">
        <f t="shared" si="8654"/>
        <v>-0.2265625</v>
      </c>
      <c r="R39488">
        <f>Random!A39486</f>
        <v>-0.11387157492189859</v>
      </c>
      <c r="T39488">
        <f t="shared" ca="1" si="8655"/>
        <v>-5.8887324078656822E-2</v>
      </c>
      <c r="U39488">
        <f t="shared" ca="1" si="8647"/>
        <v>0</v>
      </c>
      <c r="V39488">
        <f t="shared" ca="1" si="8656"/>
        <v>0</v>
      </c>
    </row>
    <row r="39489" spans="6:22" x14ac:dyDescent="0.25">
      <c r="F39489">
        <f t="shared" si="8651"/>
        <v>39486</v>
      </c>
      <c r="G39489">
        <f t="shared" si="8648"/>
        <v>9.8715000000000001E-3</v>
      </c>
      <c r="H39489">
        <f t="shared" si="8652"/>
        <v>0</v>
      </c>
      <c r="I39489">
        <f t="shared" si="8646"/>
        <v>0</v>
      </c>
      <c r="J39489">
        <f t="shared" si="8649"/>
        <v>0</v>
      </c>
      <c r="L39489">
        <f t="shared" si="8653"/>
        <v>35462.325124994073</v>
      </c>
      <c r="M39489">
        <f t="shared" si="8650"/>
        <v>8.8655812812485184E-3</v>
      </c>
      <c r="N39489">
        <f t="shared" si="8643"/>
        <v>0</v>
      </c>
      <c r="O39489">
        <f t="shared" si="8644"/>
        <v>0</v>
      </c>
      <c r="P39489">
        <f t="shared" si="8645"/>
        <v>0</v>
      </c>
      <c r="Q39489">
        <f t="shared" si="8654"/>
        <v>-0.234375</v>
      </c>
      <c r="R39489">
        <f>Random!A39487</f>
        <v>-0.11734460677369662</v>
      </c>
      <c r="T39489">
        <f t="shared" ca="1" si="8655"/>
        <v>-6.5264967850431274E-2</v>
      </c>
      <c r="U39489">
        <f t="shared" ca="1" si="8647"/>
        <v>0</v>
      </c>
      <c r="V39489">
        <f t="shared" ca="1" si="8656"/>
        <v>0</v>
      </c>
    </row>
    <row r="39490" spans="6:22" x14ac:dyDescent="0.25">
      <c r="F39490">
        <f t="shared" si="8651"/>
        <v>39487</v>
      </c>
      <c r="G39490">
        <f t="shared" si="8648"/>
        <v>9.8717500000000003E-3</v>
      </c>
      <c r="H39490">
        <f t="shared" si="8652"/>
        <v>0</v>
      </c>
      <c r="I39490">
        <f t="shared" si="8646"/>
        <v>0</v>
      </c>
      <c r="J39490">
        <f t="shared" si="8649"/>
        <v>0</v>
      </c>
      <c r="L39490">
        <f t="shared" si="8653"/>
        <v>35463.325124994073</v>
      </c>
      <c r="M39490">
        <f t="shared" si="8650"/>
        <v>8.8658312812485186E-3</v>
      </c>
      <c r="N39490">
        <f t="shared" si="8643"/>
        <v>0</v>
      </c>
      <c r="O39490">
        <f t="shared" si="8644"/>
        <v>0</v>
      </c>
      <c r="P39490">
        <f t="shared" si="8645"/>
        <v>0</v>
      </c>
      <c r="Q39490">
        <f t="shared" si="8654"/>
        <v>0.2578125</v>
      </c>
      <c r="R39490">
        <f>Random!A39488</f>
        <v>0.1283145656524759</v>
      </c>
      <c r="T39490">
        <f t="shared" ca="1" si="8655"/>
        <v>-4.875305941077792E-2</v>
      </c>
      <c r="U39490">
        <f t="shared" ca="1" si="8647"/>
        <v>0</v>
      </c>
      <c r="V39490">
        <f t="shared" ca="1" si="8656"/>
        <v>0</v>
      </c>
    </row>
    <row r="39491" spans="6:22" x14ac:dyDescent="0.25">
      <c r="F39491">
        <f t="shared" si="8651"/>
        <v>39488</v>
      </c>
      <c r="G39491">
        <f t="shared" si="8648"/>
        <v>9.8720000000000006E-3</v>
      </c>
      <c r="H39491">
        <f t="shared" si="8652"/>
        <v>0</v>
      </c>
      <c r="I39491">
        <f t="shared" si="8646"/>
        <v>0</v>
      </c>
      <c r="J39491">
        <f t="shared" si="8649"/>
        <v>0</v>
      </c>
      <c r="L39491">
        <f t="shared" si="8653"/>
        <v>35464.325124994073</v>
      </c>
      <c r="M39491">
        <f t="shared" si="8650"/>
        <v>8.8660812812485189E-3</v>
      </c>
      <c r="N39491">
        <f t="shared" si="8643"/>
        <v>0</v>
      </c>
      <c r="O39491">
        <f t="shared" si="8644"/>
        <v>0</v>
      </c>
      <c r="P39491">
        <f t="shared" si="8645"/>
        <v>0</v>
      </c>
      <c r="Q39491">
        <f t="shared" si="8654"/>
        <v>0.2890625</v>
      </c>
      <c r="R39491">
        <f>Random!A39489</f>
        <v>0.14509348932811339</v>
      </c>
      <c r="T39491">
        <f t="shared" ca="1" si="8655"/>
        <v>-1.5849495502229114E-2</v>
      </c>
      <c r="U39491">
        <f t="shared" ca="1" si="8647"/>
        <v>0</v>
      </c>
      <c r="V39491">
        <f t="shared" ca="1" si="8656"/>
        <v>0</v>
      </c>
    </row>
    <row r="39492" spans="6:22" x14ac:dyDescent="0.25">
      <c r="F39492">
        <f t="shared" si="8651"/>
        <v>39489</v>
      </c>
      <c r="G39492">
        <f t="shared" si="8648"/>
        <v>9.8722500000000008E-3</v>
      </c>
      <c r="H39492">
        <f t="shared" si="8652"/>
        <v>0</v>
      </c>
      <c r="I39492">
        <f t="shared" si="8646"/>
        <v>0</v>
      </c>
      <c r="J39492">
        <f t="shared" si="8649"/>
        <v>0</v>
      </c>
      <c r="L39492">
        <f t="shared" si="8653"/>
        <v>35465.325124994073</v>
      </c>
      <c r="M39492">
        <f t="shared" si="8650"/>
        <v>8.8663312812485191E-3</v>
      </c>
      <c r="N39492">
        <f t="shared" ref="N39492:N39555" si="8657">IF(AND(0&lt;=M39492,M39492&lt;=$D$6),2*PI()*($D$8+$D$5*M39492/(2*$D$6))*M39492,0)</f>
        <v>0</v>
      </c>
      <c r="O39492">
        <f t="shared" ref="O39492:O39555" si="8658">SIN(N39492)</f>
        <v>0</v>
      </c>
      <c r="P39492">
        <f t="shared" ref="P39492:P39555" si="8659">ROUND(O39492*$D$3,0)/($D$3)</f>
        <v>0</v>
      </c>
      <c r="Q39492">
        <f t="shared" si="8654"/>
        <v>-0.890625</v>
      </c>
      <c r="R39492">
        <f>Random!A39490</f>
        <v>-0.44430028867181559</v>
      </c>
      <c r="T39492">
        <f t="shared" ca="1" si="8655"/>
        <v>2.2478871064358683E-2</v>
      </c>
      <c r="U39492">
        <f t="shared" ca="1" si="8647"/>
        <v>0</v>
      </c>
      <c r="V39492">
        <f t="shared" ca="1" si="8656"/>
        <v>0</v>
      </c>
    </row>
    <row r="39493" spans="6:22" x14ac:dyDescent="0.25">
      <c r="F39493">
        <f t="shared" si="8651"/>
        <v>39490</v>
      </c>
      <c r="G39493">
        <f t="shared" si="8648"/>
        <v>9.8724999999999993E-3</v>
      </c>
      <c r="H39493">
        <f t="shared" si="8652"/>
        <v>0</v>
      </c>
      <c r="I39493">
        <f t="shared" ref="I39493:I39556" si="8660">SIN(H39493)</f>
        <v>0</v>
      </c>
      <c r="J39493">
        <f t="shared" si="8649"/>
        <v>0</v>
      </c>
      <c r="L39493">
        <f t="shared" si="8653"/>
        <v>35466.325124994073</v>
      </c>
      <c r="M39493">
        <f t="shared" si="8650"/>
        <v>8.8665812812485176E-3</v>
      </c>
      <c r="N39493">
        <f t="shared" si="8657"/>
        <v>0</v>
      </c>
      <c r="O39493">
        <f t="shared" si="8658"/>
        <v>0</v>
      </c>
      <c r="P39493">
        <f t="shared" si="8659"/>
        <v>0</v>
      </c>
      <c r="Q39493">
        <f t="shared" si="8654"/>
        <v>-0.8046875</v>
      </c>
      <c r="R39493">
        <f>Random!A39491</f>
        <v>-0.40230434946816729</v>
      </c>
      <c r="T39493">
        <f t="shared" ca="1" si="8655"/>
        <v>5.3193803311773952E-2</v>
      </c>
      <c r="U39493">
        <f t="shared" ca="1" si="8647"/>
        <v>0</v>
      </c>
      <c r="V39493">
        <f t="shared" ca="1" si="8656"/>
        <v>0</v>
      </c>
    </row>
    <row r="39494" spans="6:22" x14ac:dyDescent="0.25">
      <c r="F39494">
        <f t="shared" si="8651"/>
        <v>39491</v>
      </c>
      <c r="G39494">
        <f t="shared" si="8648"/>
        <v>9.8727499999999996E-3</v>
      </c>
      <c r="H39494">
        <f t="shared" si="8652"/>
        <v>0</v>
      </c>
      <c r="I39494">
        <f t="shared" si="8660"/>
        <v>0</v>
      </c>
      <c r="J39494">
        <f t="shared" si="8649"/>
        <v>0</v>
      </c>
      <c r="L39494">
        <f t="shared" si="8653"/>
        <v>35467.325124994073</v>
      </c>
      <c r="M39494">
        <f t="shared" si="8650"/>
        <v>8.8668312812485179E-3</v>
      </c>
      <c r="N39494">
        <f t="shared" si="8657"/>
        <v>0</v>
      </c>
      <c r="O39494">
        <f t="shared" si="8658"/>
        <v>0</v>
      </c>
      <c r="P39494">
        <f t="shared" si="8659"/>
        <v>0</v>
      </c>
      <c r="Q39494">
        <f t="shared" si="8654"/>
        <v>-0.8984375</v>
      </c>
      <c r="R39494">
        <f>Random!A39492</f>
        <v>-0.44898234401257087</v>
      </c>
      <c r="T39494">
        <f t="shared" ca="1" si="8655"/>
        <v>6.5288802943057903E-2</v>
      </c>
      <c r="U39494">
        <f t="shared" ca="1" si="8647"/>
        <v>0</v>
      </c>
      <c r="V39494">
        <f t="shared" ca="1" si="8656"/>
        <v>0</v>
      </c>
    </row>
    <row r="39495" spans="6:22" x14ac:dyDescent="0.25">
      <c r="F39495">
        <f t="shared" si="8651"/>
        <v>39492</v>
      </c>
      <c r="G39495">
        <f t="shared" si="8648"/>
        <v>9.8729999999999998E-3</v>
      </c>
      <c r="H39495">
        <f t="shared" si="8652"/>
        <v>0</v>
      </c>
      <c r="I39495">
        <f t="shared" si="8660"/>
        <v>0</v>
      </c>
      <c r="J39495">
        <f t="shared" si="8649"/>
        <v>0</v>
      </c>
      <c r="L39495">
        <f t="shared" si="8653"/>
        <v>35468.325124994073</v>
      </c>
      <c r="M39495">
        <f t="shared" si="8650"/>
        <v>8.8670812812485181E-3</v>
      </c>
      <c r="N39495">
        <f t="shared" si="8657"/>
        <v>0</v>
      </c>
      <c r="O39495">
        <f t="shared" si="8658"/>
        <v>0</v>
      </c>
      <c r="P39495">
        <f t="shared" si="8659"/>
        <v>0</v>
      </c>
      <c r="Q39495">
        <f t="shared" si="8654"/>
        <v>-0.8515625</v>
      </c>
      <c r="R39495">
        <f>Random!A39493</f>
        <v>-0.42560925349427881</v>
      </c>
      <c r="T39495">
        <f t="shared" ca="1" si="8655"/>
        <v>5.4548941672365972E-2</v>
      </c>
      <c r="U39495">
        <f t="shared" ca="1" si="8647"/>
        <v>0</v>
      </c>
      <c r="V39495">
        <f t="shared" ca="1" si="8656"/>
        <v>0</v>
      </c>
    </row>
    <row r="39496" spans="6:22" x14ac:dyDescent="0.25">
      <c r="F39496">
        <f t="shared" si="8651"/>
        <v>39493</v>
      </c>
      <c r="G39496">
        <f t="shared" si="8648"/>
        <v>9.8732500000000001E-3</v>
      </c>
      <c r="H39496">
        <f t="shared" si="8652"/>
        <v>0</v>
      </c>
      <c r="I39496">
        <f t="shared" si="8660"/>
        <v>0</v>
      </c>
      <c r="J39496">
        <f t="shared" si="8649"/>
        <v>0</v>
      </c>
      <c r="L39496">
        <f t="shared" si="8653"/>
        <v>35469.325124994073</v>
      </c>
      <c r="M39496">
        <f t="shared" si="8650"/>
        <v>8.8673312812485184E-3</v>
      </c>
      <c r="N39496">
        <f t="shared" si="8657"/>
        <v>0</v>
      </c>
      <c r="O39496">
        <f t="shared" si="8658"/>
        <v>0</v>
      </c>
      <c r="P39496">
        <f t="shared" si="8659"/>
        <v>0</v>
      </c>
      <c r="Q39496">
        <f t="shared" si="8654"/>
        <v>0.1015625</v>
      </c>
      <c r="R39496">
        <f>Random!A39494</f>
        <v>4.9411413206457477E-2</v>
      </c>
      <c r="T39496">
        <f t="shared" ca="1" si="8655"/>
        <v>2.5934750654505533E-2</v>
      </c>
      <c r="U39496">
        <f t="shared" ca="1" si="8647"/>
        <v>0</v>
      </c>
      <c r="V39496">
        <f t="shared" ca="1" si="8656"/>
        <v>0</v>
      </c>
    </row>
    <row r="39497" spans="6:22" x14ac:dyDescent="0.25">
      <c r="F39497">
        <f t="shared" si="8651"/>
        <v>39494</v>
      </c>
      <c r="G39497">
        <f t="shared" si="8648"/>
        <v>9.8735000000000003E-3</v>
      </c>
      <c r="H39497">
        <f t="shared" si="8652"/>
        <v>0</v>
      </c>
      <c r="I39497">
        <f t="shared" si="8660"/>
        <v>0</v>
      </c>
      <c r="J39497">
        <f t="shared" si="8649"/>
        <v>0</v>
      </c>
      <c r="L39497">
        <f t="shared" si="8653"/>
        <v>35470.325124994073</v>
      </c>
      <c r="M39497">
        <f t="shared" si="8650"/>
        <v>8.8675812812485186E-3</v>
      </c>
      <c r="N39497">
        <f t="shared" si="8657"/>
        <v>0</v>
      </c>
      <c r="O39497">
        <f t="shared" si="8658"/>
        <v>0</v>
      </c>
      <c r="P39497">
        <f t="shared" si="8659"/>
        <v>0</v>
      </c>
      <c r="Q39497">
        <f t="shared" si="8654"/>
        <v>-0.6484375</v>
      </c>
      <c r="R39497">
        <f>Random!A39495</f>
        <v>-0.32343019827798203</v>
      </c>
      <c r="T39497">
        <f t="shared" ca="1" si="8655"/>
        <v>-1.201390634564312E-2</v>
      </c>
      <c r="U39497">
        <f t="shared" ca="1" si="8647"/>
        <v>0</v>
      </c>
      <c r="V39497">
        <f t="shared" ca="1" si="8656"/>
        <v>0</v>
      </c>
    </row>
    <row r="39498" spans="6:22" x14ac:dyDescent="0.25">
      <c r="F39498">
        <f t="shared" si="8651"/>
        <v>39495</v>
      </c>
      <c r="G39498">
        <f t="shared" si="8648"/>
        <v>9.8737500000000006E-3</v>
      </c>
      <c r="H39498">
        <f t="shared" si="8652"/>
        <v>0</v>
      </c>
      <c r="I39498">
        <f t="shared" si="8660"/>
        <v>0</v>
      </c>
      <c r="J39498">
        <f t="shared" si="8649"/>
        <v>0</v>
      </c>
      <c r="L39498">
        <f t="shared" si="8653"/>
        <v>35471.325124994073</v>
      </c>
      <c r="M39498">
        <f t="shared" si="8650"/>
        <v>8.8678312812485189E-3</v>
      </c>
      <c r="N39498">
        <f t="shared" si="8657"/>
        <v>0</v>
      </c>
      <c r="O39498">
        <f t="shared" si="8658"/>
        <v>0</v>
      </c>
      <c r="P39498">
        <f t="shared" si="8659"/>
        <v>0</v>
      </c>
      <c r="Q39498">
        <f t="shared" si="8654"/>
        <v>0.28125</v>
      </c>
      <c r="R39498">
        <f>Random!A39496</f>
        <v>0.14237538262127747</v>
      </c>
      <c r="T39498">
        <f t="shared" ca="1" si="8655"/>
        <v>-4.5325623596182529E-2</v>
      </c>
      <c r="U39498">
        <f t="shared" ca="1" si="8647"/>
        <v>0</v>
      </c>
      <c r="V39498">
        <f t="shared" ca="1" si="8656"/>
        <v>0</v>
      </c>
    </row>
    <row r="39499" spans="6:22" x14ac:dyDescent="0.25">
      <c r="F39499">
        <f t="shared" si="8651"/>
        <v>39496</v>
      </c>
      <c r="G39499">
        <f t="shared" si="8648"/>
        <v>9.8740000000000008E-3</v>
      </c>
      <c r="H39499">
        <f t="shared" si="8652"/>
        <v>0</v>
      </c>
      <c r="I39499">
        <f t="shared" si="8660"/>
        <v>0</v>
      </c>
      <c r="J39499">
        <f t="shared" si="8649"/>
        <v>0</v>
      </c>
      <c r="L39499">
        <f t="shared" si="8653"/>
        <v>35472.325124994073</v>
      </c>
      <c r="M39499">
        <f t="shared" si="8650"/>
        <v>8.8680812812485191E-3</v>
      </c>
      <c r="N39499">
        <f t="shared" si="8657"/>
        <v>0</v>
      </c>
      <c r="O39499">
        <f t="shared" si="8658"/>
        <v>0</v>
      </c>
      <c r="P39499">
        <f t="shared" si="8659"/>
        <v>0</v>
      </c>
      <c r="Q39499">
        <f t="shared" si="8654"/>
        <v>0.5703125</v>
      </c>
      <c r="R39499">
        <f>Random!A39497</f>
        <v>0.28403658778378083</v>
      </c>
      <c r="T39499">
        <f t="shared" ca="1" si="8655"/>
        <v>-6.2665226678198543E-2</v>
      </c>
      <c r="U39499">
        <f t="shared" ca="1" si="8647"/>
        <v>0</v>
      </c>
      <c r="V39499">
        <f t="shared" ca="1" si="8656"/>
        <v>0</v>
      </c>
    </row>
    <row r="39500" spans="6:22" x14ac:dyDescent="0.25">
      <c r="F39500">
        <f t="shared" si="8651"/>
        <v>39497</v>
      </c>
      <c r="G39500">
        <f t="shared" si="8648"/>
        <v>9.8742499999999993E-3</v>
      </c>
      <c r="H39500">
        <f t="shared" si="8652"/>
        <v>0</v>
      </c>
      <c r="I39500">
        <f t="shared" si="8660"/>
        <v>0</v>
      </c>
      <c r="J39500">
        <f t="shared" si="8649"/>
        <v>0</v>
      </c>
      <c r="L39500">
        <f t="shared" si="8653"/>
        <v>35473.325124994073</v>
      </c>
      <c r="M39500">
        <f t="shared" si="8650"/>
        <v>8.8683312812485177E-3</v>
      </c>
      <c r="N39500">
        <f t="shared" si="8657"/>
        <v>0</v>
      </c>
      <c r="O39500">
        <f t="shared" si="8658"/>
        <v>0</v>
      </c>
      <c r="P39500">
        <f t="shared" si="8659"/>
        <v>0</v>
      </c>
      <c r="Q39500">
        <f t="shared" si="8654"/>
        <v>-0.8046875</v>
      </c>
      <c r="R39500">
        <f>Random!A39498</f>
        <v>-0.40168163307961791</v>
      </c>
      <c r="T39500">
        <f t="shared" ca="1" si="8655"/>
        <v>-5.8916730561262551E-2</v>
      </c>
      <c r="U39500">
        <f t="shared" ca="1" si="8647"/>
        <v>0</v>
      </c>
      <c r="V39500">
        <f t="shared" ca="1" si="8656"/>
        <v>0</v>
      </c>
    </row>
    <row r="39501" spans="6:22" x14ac:dyDescent="0.25">
      <c r="F39501">
        <f t="shared" si="8651"/>
        <v>39498</v>
      </c>
      <c r="G39501">
        <f t="shared" si="8648"/>
        <v>9.8744999999999996E-3</v>
      </c>
      <c r="H39501">
        <f t="shared" si="8652"/>
        <v>0</v>
      </c>
      <c r="I39501">
        <f t="shared" si="8660"/>
        <v>0</v>
      </c>
      <c r="J39501">
        <f t="shared" si="8649"/>
        <v>0</v>
      </c>
      <c r="L39501">
        <f t="shared" si="8653"/>
        <v>35474.325124994073</v>
      </c>
      <c r="M39501">
        <f t="shared" si="8650"/>
        <v>8.8685812812485179E-3</v>
      </c>
      <c r="N39501">
        <f t="shared" si="8657"/>
        <v>0</v>
      </c>
      <c r="O39501">
        <f t="shared" si="8658"/>
        <v>0</v>
      </c>
      <c r="P39501">
        <f t="shared" si="8659"/>
        <v>0</v>
      </c>
      <c r="Q39501">
        <f t="shared" si="8654"/>
        <v>-0.9140625</v>
      </c>
      <c r="R39501">
        <f>Random!A39499</f>
        <v>-0.45844504523000984</v>
      </c>
      <c r="T39501">
        <f t="shared" ca="1" si="8655"/>
        <v>-3.4227415758448378E-2</v>
      </c>
      <c r="U39501">
        <f t="shared" ca="1" si="8647"/>
        <v>0</v>
      </c>
      <c r="V39501">
        <f t="shared" ca="1" si="8656"/>
        <v>0</v>
      </c>
    </row>
    <row r="39502" spans="6:22" x14ac:dyDescent="0.25">
      <c r="F39502">
        <f t="shared" si="8651"/>
        <v>39499</v>
      </c>
      <c r="G39502">
        <f t="shared" si="8648"/>
        <v>9.8747499999999998E-3</v>
      </c>
      <c r="H39502">
        <f t="shared" si="8652"/>
        <v>0</v>
      </c>
      <c r="I39502">
        <f t="shared" si="8660"/>
        <v>0</v>
      </c>
      <c r="J39502">
        <f t="shared" si="8649"/>
        <v>0</v>
      </c>
      <c r="L39502">
        <f t="shared" si="8653"/>
        <v>35475.325124994073</v>
      </c>
      <c r="M39502">
        <f t="shared" si="8650"/>
        <v>8.8688312812485182E-3</v>
      </c>
      <c r="N39502">
        <f t="shared" si="8657"/>
        <v>0</v>
      </c>
      <c r="O39502">
        <f t="shared" si="8658"/>
        <v>0</v>
      </c>
      <c r="P39502">
        <f t="shared" si="8659"/>
        <v>0</v>
      </c>
      <c r="Q39502">
        <f t="shared" si="8654"/>
        <v>-0.7421875</v>
      </c>
      <c r="R39502">
        <f>Random!A39500</f>
        <v>-0.37000607272369623</v>
      </c>
      <c r="T39502">
        <f t="shared" ca="1" si="8655"/>
        <v>4.3916073161144138E-3</v>
      </c>
      <c r="U39502">
        <f t="shared" ca="1" si="8647"/>
        <v>0</v>
      </c>
      <c r="V39502">
        <f t="shared" ca="1" si="8656"/>
        <v>0</v>
      </c>
    </row>
    <row r="39503" spans="6:22" x14ac:dyDescent="0.25">
      <c r="F39503">
        <f t="shared" si="8651"/>
        <v>39500</v>
      </c>
      <c r="G39503">
        <f t="shared" si="8648"/>
        <v>9.8750000000000001E-3</v>
      </c>
      <c r="H39503">
        <f t="shared" si="8652"/>
        <v>0</v>
      </c>
      <c r="I39503">
        <f t="shared" si="8660"/>
        <v>0</v>
      </c>
      <c r="J39503">
        <f t="shared" si="8649"/>
        <v>0</v>
      </c>
      <c r="L39503">
        <f t="shared" si="8653"/>
        <v>35476.325124994073</v>
      </c>
      <c r="M39503">
        <f t="shared" si="8650"/>
        <v>8.8690812812485184E-3</v>
      </c>
      <c r="N39503">
        <f t="shared" si="8657"/>
        <v>0</v>
      </c>
      <c r="O39503">
        <f t="shared" si="8658"/>
        <v>0</v>
      </c>
      <c r="P39503">
        <f t="shared" si="8659"/>
        <v>0</v>
      </c>
      <c r="Q39503">
        <f t="shared" si="8654"/>
        <v>-0.3984375</v>
      </c>
      <c r="R39503">
        <f>Random!A39501</f>
        <v>-0.19893702846456585</v>
      </c>
      <c r="T39503">
        <f t="shared" ca="1" si="8655"/>
        <v>4.0793857474527379E-2</v>
      </c>
      <c r="U39503">
        <f t="shared" ca="1" si="8647"/>
        <v>0</v>
      </c>
      <c r="V39503">
        <f t="shared" ca="1" si="8656"/>
        <v>0</v>
      </c>
    </row>
    <row r="39504" spans="6:22" x14ac:dyDescent="0.25">
      <c r="F39504">
        <f t="shared" si="8651"/>
        <v>39501</v>
      </c>
      <c r="G39504">
        <f t="shared" si="8648"/>
        <v>9.8752500000000003E-3</v>
      </c>
      <c r="H39504">
        <f t="shared" si="8652"/>
        <v>0</v>
      </c>
      <c r="I39504">
        <f t="shared" si="8660"/>
        <v>0</v>
      </c>
      <c r="J39504">
        <f t="shared" si="8649"/>
        <v>0</v>
      </c>
      <c r="L39504">
        <f t="shared" si="8653"/>
        <v>35477.325124994073</v>
      </c>
      <c r="M39504">
        <f t="shared" si="8650"/>
        <v>8.8693312812485187E-3</v>
      </c>
      <c r="N39504">
        <f t="shared" si="8657"/>
        <v>0</v>
      </c>
      <c r="O39504">
        <f t="shared" si="8658"/>
        <v>0</v>
      </c>
      <c r="P39504">
        <f t="shared" si="8659"/>
        <v>0</v>
      </c>
      <c r="Q39504">
        <f t="shared" si="8654"/>
        <v>0.5625</v>
      </c>
      <c r="R39504">
        <f>Random!A39502</f>
        <v>0.28033756285979972</v>
      </c>
      <c r="T39504">
        <f t="shared" ca="1" si="8655"/>
        <v>6.3066096490203657E-2</v>
      </c>
      <c r="U39504">
        <f t="shared" ca="1" si="8647"/>
        <v>0</v>
      </c>
      <c r="V39504">
        <f t="shared" ca="1" si="8656"/>
        <v>0</v>
      </c>
    </row>
    <row r="39505" spans="6:22" x14ac:dyDescent="0.25">
      <c r="F39505">
        <f t="shared" si="8651"/>
        <v>39502</v>
      </c>
      <c r="G39505">
        <f t="shared" si="8648"/>
        <v>9.8755000000000006E-3</v>
      </c>
      <c r="H39505">
        <f t="shared" si="8652"/>
        <v>0</v>
      </c>
      <c r="I39505">
        <f t="shared" si="8660"/>
        <v>0</v>
      </c>
      <c r="J39505">
        <f t="shared" si="8649"/>
        <v>0</v>
      </c>
      <c r="L39505">
        <f t="shared" si="8653"/>
        <v>35478.325124994073</v>
      </c>
      <c r="M39505">
        <f t="shared" si="8650"/>
        <v>8.8695812812485189E-3</v>
      </c>
      <c r="N39505">
        <f t="shared" si="8657"/>
        <v>0</v>
      </c>
      <c r="O39505">
        <f t="shared" si="8658"/>
        <v>0</v>
      </c>
      <c r="P39505">
        <f t="shared" si="8659"/>
        <v>0</v>
      </c>
      <c r="Q39505">
        <f t="shared" si="8654"/>
        <v>0.4453125</v>
      </c>
      <c r="R39505">
        <f>Random!A39503</f>
        <v>0.22297868804792564</v>
      </c>
      <c r="T39505">
        <f t="shared" ca="1" si="8655"/>
        <v>6.335477735096802E-2</v>
      </c>
      <c r="U39505">
        <f t="shared" ca="1" si="8647"/>
        <v>0</v>
      </c>
      <c r="V39505">
        <f t="shared" ca="1" si="8656"/>
        <v>0</v>
      </c>
    </row>
    <row r="39506" spans="6:22" x14ac:dyDescent="0.25">
      <c r="F39506">
        <f t="shared" si="8651"/>
        <v>39503</v>
      </c>
      <c r="G39506">
        <f t="shared" si="8648"/>
        <v>9.8757500000000008E-3</v>
      </c>
      <c r="H39506">
        <f t="shared" si="8652"/>
        <v>0</v>
      </c>
      <c r="I39506">
        <f t="shared" si="8660"/>
        <v>0</v>
      </c>
      <c r="J39506">
        <f t="shared" si="8649"/>
        <v>0</v>
      </c>
      <c r="L39506">
        <f t="shared" si="8653"/>
        <v>35479.325124994073</v>
      </c>
      <c r="M39506">
        <f t="shared" si="8650"/>
        <v>8.8698312812485174E-3</v>
      </c>
      <c r="N39506">
        <f t="shared" si="8657"/>
        <v>0</v>
      </c>
      <c r="O39506">
        <f t="shared" si="8658"/>
        <v>0</v>
      </c>
      <c r="P39506">
        <f t="shared" si="8659"/>
        <v>0</v>
      </c>
      <c r="Q39506">
        <f t="shared" si="8654"/>
        <v>-0.6796875</v>
      </c>
      <c r="R39506">
        <f>Random!A39504</f>
        <v>-0.33842527498197827</v>
      </c>
      <c r="T39506">
        <f t="shared" ca="1" si="8655"/>
        <v>4.0207487282823452E-2</v>
      </c>
      <c r="U39506">
        <f t="shared" ca="1" si="8647"/>
        <v>0</v>
      </c>
      <c r="V39506">
        <f t="shared" ca="1" si="8656"/>
        <v>0</v>
      </c>
    </row>
    <row r="39507" spans="6:22" x14ac:dyDescent="0.25">
      <c r="F39507">
        <f t="shared" si="8651"/>
        <v>39504</v>
      </c>
      <c r="G39507">
        <f t="shared" si="8648"/>
        <v>9.8759999999999994E-3</v>
      </c>
      <c r="H39507">
        <f t="shared" si="8652"/>
        <v>0</v>
      </c>
      <c r="I39507">
        <f t="shared" si="8660"/>
        <v>0</v>
      </c>
      <c r="J39507">
        <f t="shared" si="8649"/>
        <v>0</v>
      </c>
      <c r="L39507">
        <f t="shared" si="8653"/>
        <v>35480.325124994073</v>
      </c>
      <c r="M39507">
        <f t="shared" si="8650"/>
        <v>8.8700812812485177E-3</v>
      </c>
      <c r="N39507">
        <f t="shared" si="8657"/>
        <v>0</v>
      </c>
      <c r="O39507">
        <f t="shared" si="8658"/>
        <v>0</v>
      </c>
      <c r="P39507">
        <f t="shared" si="8659"/>
        <v>0</v>
      </c>
      <c r="Q39507">
        <f t="shared" si="8654"/>
        <v>0.703125</v>
      </c>
      <c r="R39507">
        <f>Random!A39505</f>
        <v>0.35336467900930846</v>
      </c>
      <c r="T39507">
        <f t="shared" ca="1" si="8655"/>
        <v>3.0461138947776908E-3</v>
      </c>
      <c r="U39507">
        <f t="shared" ref="U39507:U39570" ca="1" si="8661">IF(T39507&gt;$D$14,T39507,0)</f>
        <v>0</v>
      </c>
      <c r="V39507">
        <f t="shared" ca="1" si="8656"/>
        <v>0</v>
      </c>
    </row>
    <row r="39508" spans="6:22" x14ac:dyDescent="0.25">
      <c r="F39508">
        <f t="shared" si="8651"/>
        <v>39505</v>
      </c>
      <c r="G39508">
        <f t="shared" si="8648"/>
        <v>9.8762499999999996E-3</v>
      </c>
      <c r="H39508">
        <f t="shared" si="8652"/>
        <v>0</v>
      </c>
      <c r="I39508">
        <f t="shared" si="8660"/>
        <v>0</v>
      </c>
      <c r="J39508">
        <f t="shared" si="8649"/>
        <v>0</v>
      </c>
      <c r="L39508">
        <f t="shared" si="8653"/>
        <v>35481.325124994073</v>
      </c>
      <c r="M39508">
        <f t="shared" si="8650"/>
        <v>8.8703312812485179E-3</v>
      </c>
      <c r="N39508">
        <f t="shared" si="8657"/>
        <v>0</v>
      </c>
      <c r="O39508">
        <f t="shared" si="8658"/>
        <v>0</v>
      </c>
      <c r="P39508">
        <f t="shared" si="8659"/>
        <v>0</v>
      </c>
      <c r="Q39508">
        <f t="shared" si="8654"/>
        <v>-0.21875</v>
      </c>
      <c r="R39508">
        <f>Random!A39506</f>
        <v>-0.11092001389498762</v>
      </c>
      <c r="T39508">
        <f t="shared" ca="1" si="8655"/>
        <v>-3.6472774739482662E-2</v>
      </c>
      <c r="U39508">
        <f t="shared" ca="1" si="8661"/>
        <v>0</v>
      </c>
      <c r="V39508">
        <f t="shared" ca="1" si="8656"/>
        <v>0</v>
      </c>
    </row>
    <row r="39509" spans="6:22" x14ac:dyDescent="0.25">
      <c r="F39509">
        <f t="shared" si="8651"/>
        <v>39506</v>
      </c>
      <c r="G39509">
        <f t="shared" si="8648"/>
        <v>9.8764999999999999E-3</v>
      </c>
      <c r="H39509">
        <f t="shared" si="8652"/>
        <v>0</v>
      </c>
      <c r="I39509">
        <f t="shared" si="8660"/>
        <v>0</v>
      </c>
      <c r="J39509">
        <f t="shared" si="8649"/>
        <v>0</v>
      </c>
      <c r="L39509">
        <f t="shared" si="8653"/>
        <v>35482.325124994073</v>
      </c>
      <c r="M39509">
        <f t="shared" si="8650"/>
        <v>8.8705812812485182E-3</v>
      </c>
      <c r="N39509">
        <f t="shared" si="8657"/>
        <v>0</v>
      </c>
      <c r="O39509">
        <f t="shared" si="8658"/>
        <v>0</v>
      </c>
      <c r="P39509">
        <f t="shared" si="8659"/>
        <v>0</v>
      </c>
      <c r="Q39509">
        <f t="shared" si="8654"/>
        <v>-0.8125</v>
      </c>
      <c r="R39509">
        <f>Random!A39507</f>
        <v>-0.40621977905123963</v>
      </c>
      <c r="T39509">
        <f t="shared" ca="1" si="8655"/>
        <v>-6.2040689561457273E-2</v>
      </c>
      <c r="U39509">
        <f t="shared" ca="1" si="8661"/>
        <v>0</v>
      </c>
      <c r="V39509">
        <f t="shared" ca="1" si="8656"/>
        <v>0</v>
      </c>
    </row>
    <row r="39510" spans="6:22" x14ac:dyDescent="0.25">
      <c r="F39510">
        <f t="shared" si="8651"/>
        <v>39507</v>
      </c>
      <c r="G39510">
        <f t="shared" si="8648"/>
        <v>9.8767500000000001E-3</v>
      </c>
      <c r="H39510">
        <f t="shared" si="8652"/>
        <v>0</v>
      </c>
      <c r="I39510">
        <f t="shared" si="8660"/>
        <v>0</v>
      </c>
      <c r="J39510">
        <f t="shared" si="8649"/>
        <v>0</v>
      </c>
      <c r="L39510">
        <f t="shared" si="8653"/>
        <v>35483.325124994073</v>
      </c>
      <c r="M39510">
        <f t="shared" si="8650"/>
        <v>8.8708312812485184E-3</v>
      </c>
      <c r="N39510">
        <f t="shared" si="8657"/>
        <v>0</v>
      </c>
      <c r="O39510">
        <f t="shared" si="8658"/>
        <v>0</v>
      </c>
      <c r="P39510">
        <f t="shared" si="8659"/>
        <v>0</v>
      </c>
      <c r="Q39510">
        <f t="shared" si="8654"/>
        <v>0.515625</v>
      </c>
      <c r="R39510">
        <f>Random!A39508</f>
        <v>0.25585972013731506</v>
      </c>
      <c r="T39510">
        <f t="shared" ca="1" si="8655"/>
        <v>-6.4471105379615271E-2</v>
      </c>
      <c r="U39510">
        <f t="shared" ca="1" si="8661"/>
        <v>0</v>
      </c>
      <c r="V39510">
        <f t="shared" ca="1" si="8656"/>
        <v>0</v>
      </c>
    </row>
    <row r="39511" spans="6:22" x14ac:dyDescent="0.25">
      <c r="F39511">
        <f t="shared" si="8651"/>
        <v>39508</v>
      </c>
      <c r="G39511">
        <f t="shared" si="8648"/>
        <v>9.8770000000000004E-3</v>
      </c>
      <c r="H39511">
        <f t="shared" si="8652"/>
        <v>0</v>
      </c>
      <c r="I39511">
        <f t="shared" si="8660"/>
        <v>0</v>
      </c>
      <c r="J39511">
        <f t="shared" si="8649"/>
        <v>0</v>
      </c>
      <c r="L39511">
        <f t="shared" si="8653"/>
        <v>35484.325124994073</v>
      </c>
      <c r="M39511">
        <f t="shared" si="8650"/>
        <v>8.8710812812485187E-3</v>
      </c>
      <c r="N39511">
        <f t="shared" si="8657"/>
        <v>0</v>
      </c>
      <c r="O39511">
        <f t="shared" si="8658"/>
        <v>0</v>
      </c>
      <c r="P39511">
        <f t="shared" si="8659"/>
        <v>0</v>
      </c>
      <c r="Q39511">
        <f t="shared" si="8654"/>
        <v>-6.25E-2</v>
      </c>
      <c r="R39511">
        <f>Random!A39509</f>
        <v>-3.2375226727110906E-2</v>
      </c>
      <c r="T39511">
        <f t="shared" ca="1" si="8655"/>
        <v>-4.5726837401187097E-2</v>
      </c>
      <c r="U39511">
        <f t="shared" ca="1" si="8661"/>
        <v>0</v>
      </c>
      <c r="V39511">
        <f t="shared" ca="1" si="8656"/>
        <v>0</v>
      </c>
    </row>
    <row r="39512" spans="6:22" x14ac:dyDescent="0.25">
      <c r="F39512">
        <f t="shared" si="8651"/>
        <v>39509</v>
      </c>
      <c r="G39512">
        <f t="shared" si="8648"/>
        <v>9.8772500000000006E-3</v>
      </c>
      <c r="H39512">
        <f t="shared" si="8652"/>
        <v>0</v>
      </c>
      <c r="I39512">
        <f t="shared" si="8660"/>
        <v>0</v>
      </c>
      <c r="J39512">
        <f t="shared" si="8649"/>
        <v>0</v>
      </c>
      <c r="L39512">
        <f t="shared" si="8653"/>
        <v>35485.325124994073</v>
      </c>
      <c r="M39512">
        <f t="shared" si="8650"/>
        <v>8.8713312812485189E-3</v>
      </c>
      <c r="N39512">
        <f t="shared" si="8657"/>
        <v>0</v>
      </c>
      <c r="O39512">
        <f t="shared" si="8658"/>
        <v>0</v>
      </c>
      <c r="P39512">
        <f t="shared" si="8659"/>
        <v>0</v>
      </c>
      <c r="Q39512">
        <f t="shared" si="8654"/>
        <v>0.4609375</v>
      </c>
      <c r="R39512">
        <f>Random!A39510</f>
        <v>0.22901120469066072</v>
      </c>
      <c r="T39512">
        <f t="shared" ca="1" si="8655"/>
        <v>-1.1529552332057817E-2</v>
      </c>
      <c r="U39512">
        <f t="shared" ca="1" si="8661"/>
        <v>0</v>
      </c>
      <c r="V39512">
        <f t="shared" ca="1" si="8656"/>
        <v>0</v>
      </c>
    </row>
    <row r="39513" spans="6:22" x14ac:dyDescent="0.25">
      <c r="F39513">
        <f t="shared" si="8651"/>
        <v>39510</v>
      </c>
      <c r="G39513">
        <f t="shared" si="8648"/>
        <v>9.8775000000000009E-3</v>
      </c>
      <c r="H39513">
        <f t="shared" si="8652"/>
        <v>0</v>
      </c>
      <c r="I39513">
        <f t="shared" si="8660"/>
        <v>0</v>
      </c>
      <c r="J39513">
        <f t="shared" si="8649"/>
        <v>0</v>
      </c>
      <c r="L39513">
        <f t="shared" si="8653"/>
        <v>35486.325124994073</v>
      </c>
      <c r="M39513">
        <f t="shared" si="8650"/>
        <v>8.8715812812485174E-3</v>
      </c>
      <c r="N39513">
        <f t="shared" si="8657"/>
        <v>0</v>
      </c>
      <c r="O39513">
        <f t="shared" si="8658"/>
        <v>0</v>
      </c>
      <c r="P39513">
        <f t="shared" si="8659"/>
        <v>0</v>
      </c>
      <c r="Q39513">
        <f t="shared" si="8654"/>
        <v>0.3828125</v>
      </c>
      <c r="R39513">
        <f>Random!A39511</f>
        <v>0.19215129310776713</v>
      </c>
      <c r="T39513">
        <f t="shared" ca="1" si="8655"/>
        <v>2.5290070094860565E-2</v>
      </c>
      <c r="U39513">
        <f t="shared" ca="1" si="8661"/>
        <v>0</v>
      </c>
      <c r="V39513">
        <f t="shared" ca="1" si="8656"/>
        <v>0</v>
      </c>
    </row>
    <row r="39514" spans="6:22" x14ac:dyDescent="0.25">
      <c r="F39514">
        <f t="shared" si="8651"/>
        <v>39511</v>
      </c>
      <c r="G39514">
        <f t="shared" si="8648"/>
        <v>9.8777499999999994E-3</v>
      </c>
      <c r="H39514">
        <f t="shared" si="8652"/>
        <v>0</v>
      </c>
      <c r="I39514">
        <f t="shared" si="8660"/>
        <v>0</v>
      </c>
      <c r="J39514">
        <f t="shared" si="8649"/>
        <v>0</v>
      </c>
      <c r="L39514">
        <f t="shared" si="8653"/>
        <v>35487.325124994073</v>
      </c>
      <c r="M39514">
        <f t="shared" si="8650"/>
        <v>8.8718312812485177E-3</v>
      </c>
      <c r="N39514">
        <f t="shared" si="8657"/>
        <v>0</v>
      </c>
      <c r="O39514">
        <f t="shared" si="8658"/>
        <v>0</v>
      </c>
      <c r="P39514">
        <f t="shared" si="8659"/>
        <v>0</v>
      </c>
      <c r="Q39514">
        <f t="shared" si="8654"/>
        <v>-0.390625</v>
      </c>
      <c r="R39514">
        <f>Random!A39512</f>
        <v>-0.1935596619890434</v>
      </c>
      <c r="T39514">
        <f t="shared" ca="1" si="8655"/>
        <v>5.2581698349735292E-2</v>
      </c>
      <c r="U39514">
        <f t="shared" ca="1" si="8661"/>
        <v>0</v>
      </c>
      <c r="V39514">
        <f t="shared" ca="1" si="8656"/>
        <v>0</v>
      </c>
    </row>
    <row r="39515" spans="6:22" x14ac:dyDescent="0.25">
      <c r="F39515">
        <f t="shared" si="8651"/>
        <v>39512</v>
      </c>
      <c r="G39515">
        <f t="shared" ref="G39515:G39578" si="8662">F39515/$D$2</f>
        <v>9.8779999999999996E-3</v>
      </c>
      <c r="H39515">
        <f t="shared" si="8652"/>
        <v>0</v>
      </c>
      <c r="I39515">
        <f t="shared" si="8660"/>
        <v>0</v>
      </c>
      <c r="J39515">
        <f t="shared" ref="J39515:J39578" si="8663">ROUND(I39515*$D$3,0)/$D$3</f>
        <v>0</v>
      </c>
      <c r="L39515">
        <f t="shared" si="8653"/>
        <v>35488.325124994073</v>
      </c>
      <c r="M39515">
        <f t="shared" ref="M39515:M39578" si="8664">L39515/$D$2</f>
        <v>8.8720812812485179E-3</v>
      </c>
      <c r="N39515">
        <f t="shared" si="8657"/>
        <v>0</v>
      </c>
      <c r="O39515">
        <f t="shared" si="8658"/>
        <v>0</v>
      </c>
      <c r="P39515">
        <f t="shared" si="8659"/>
        <v>0</v>
      </c>
      <c r="Q39515">
        <f t="shared" si="8654"/>
        <v>0.921875</v>
      </c>
      <c r="R39515">
        <f>Random!A39513</f>
        <v>0.45941018894279484</v>
      </c>
      <c r="T39515">
        <f t="shared" ca="1" si="8655"/>
        <v>6.2426507491287538E-2</v>
      </c>
      <c r="U39515">
        <f t="shared" ca="1" si="8661"/>
        <v>0</v>
      </c>
      <c r="V39515">
        <f t="shared" ca="1" si="8656"/>
        <v>0</v>
      </c>
    </row>
    <row r="39516" spans="6:22" x14ac:dyDescent="0.25">
      <c r="F39516">
        <f t="shared" si="8651"/>
        <v>39513</v>
      </c>
      <c r="G39516">
        <f t="shared" si="8662"/>
        <v>9.8782499999999999E-3</v>
      </c>
      <c r="H39516">
        <f t="shared" si="8652"/>
        <v>0</v>
      </c>
      <c r="I39516">
        <f t="shared" si="8660"/>
        <v>0</v>
      </c>
      <c r="J39516">
        <f t="shared" si="8663"/>
        <v>0</v>
      </c>
      <c r="L39516">
        <f t="shared" si="8653"/>
        <v>35489.325124994073</v>
      </c>
      <c r="M39516">
        <f t="shared" si="8664"/>
        <v>8.8723312812485182E-3</v>
      </c>
      <c r="N39516">
        <f t="shared" si="8657"/>
        <v>0</v>
      </c>
      <c r="O39516">
        <f t="shared" si="8658"/>
        <v>0</v>
      </c>
      <c r="P39516">
        <f t="shared" si="8659"/>
        <v>0</v>
      </c>
      <c r="Q39516">
        <f t="shared" si="8654"/>
        <v>-0.765625</v>
      </c>
      <c r="R39516">
        <f>Random!A39514</f>
        <v>-0.3840093576997915</v>
      </c>
      <c r="T39516">
        <f t="shared" ca="1" si="8655"/>
        <v>4.8240132899833095E-2</v>
      </c>
      <c r="U39516">
        <f t="shared" ca="1" si="8661"/>
        <v>0</v>
      </c>
      <c r="V39516">
        <f t="shared" ca="1" si="8656"/>
        <v>0</v>
      </c>
    </row>
    <row r="39517" spans="6:22" x14ac:dyDescent="0.25">
      <c r="F39517">
        <f t="shared" si="8651"/>
        <v>39514</v>
      </c>
      <c r="G39517">
        <f t="shared" si="8662"/>
        <v>9.8785000000000001E-3</v>
      </c>
      <c r="H39517">
        <f t="shared" si="8652"/>
        <v>0</v>
      </c>
      <c r="I39517">
        <f t="shared" si="8660"/>
        <v>0</v>
      </c>
      <c r="J39517">
        <f t="shared" si="8663"/>
        <v>0</v>
      </c>
      <c r="L39517">
        <f t="shared" si="8653"/>
        <v>35490.325124994073</v>
      </c>
      <c r="M39517">
        <f t="shared" si="8664"/>
        <v>8.8725812812485184E-3</v>
      </c>
      <c r="N39517">
        <f t="shared" si="8657"/>
        <v>0</v>
      </c>
      <c r="O39517">
        <f t="shared" si="8658"/>
        <v>0</v>
      </c>
      <c r="P39517">
        <f t="shared" si="8659"/>
        <v>0</v>
      </c>
      <c r="Q39517">
        <f t="shared" si="8654"/>
        <v>0.78125</v>
      </c>
      <c r="R39517">
        <f>Random!A39515</f>
        <v>0.38973714676541715</v>
      </c>
      <c r="T39517">
        <f t="shared" ca="1" si="8655"/>
        <v>1.8922298766593751E-2</v>
      </c>
      <c r="U39517">
        <f t="shared" ca="1" si="8661"/>
        <v>0</v>
      </c>
      <c r="V39517">
        <f t="shared" ca="1" si="8656"/>
        <v>0</v>
      </c>
    </row>
    <row r="39518" spans="6:22" x14ac:dyDescent="0.25">
      <c r="F39518">
        <f t="shared" si="8651"/>
        <v>39515</v>
      </c>
      <c r="G39518">
        <f t="shared" si="8662"/>
        <v>9.8787500000000004E-3</v>
      </c>
      <c r="H39518">
        <f t="shared" si="8652"/>
        <v>0</v>
      </c>
      <c r="I39518">
        <f t="shared" si="8660"/>
        <v>0</v>
      </c>
      <c r="J39518">
        <f t="shared" si="8663"/>
        <v>0</v>
      </c>
      <c r="L39518">
        <f t="shared" si="8653"/>
        <v>35491.325124994073</v>
      </c>
      <c r="M39518">
        <f t="shared" si="8664"/>
        <v>8.8728312812485187E-3</v>
      </c>
      <c r="N39518">
        <f t="shared" si="8657"/>
        <v>0</v>
      </c>
      <c r="O39518">
        <f t="shared" si="8658"/>
        <v>0</v>
      </c>
      <c r="P39518">
        <f t="shared" si="8659"/>
        <v>0</v>
      </c>
      <c r="Q39518">
        <f t="shared" si="8654"/>
        <v>-0.46875</v>
      </c>
      <c r="R39518">
        <f>Random!A39516</f>
        <v>-0.23344080893177022</v>
      </c>
      <c r="T39518">
        <f t="shared" ca="1" si="8655"/>
        <v>-1.7511143513483297E-2</v>
      </c>
      <c r="U39518">
        <f t="shared" ca="1" si="8661"/>
        <v>0</v>
      </c>
      <c r="V39518">
        <f t="shared" ca="1" si="8656"/>
        <v>0</v>
      </c>
    </row>
    <row r="39519" spans="6:22" x14ac:dyDescent="0.25">
      <c r="F39519">
        <f t="shared" si="8651"/>
        <v>39516</v>
      </c>
      <c r="G39519">
        <f t="shared" si="8662"/>
        <v>9.8790000000000006E-3</v>
      </c>
      <c r="H39519">
        <f t="shared" si="8652"/>
        <v>0</v>
      </c>
      <c r="I39519">
        <f t="shared" si="8660"/>
        <v>0</v>
      </c>
      <c r="J39519">
        <f t="shared" si="8663"/>
        <v>0</v>
      </c>
      <c r="L39519">
        <f t="shared" si="8653"/>
        <v>35492.325124994073</v>
      </c>
      <c r="M39519">
        <f t="shared" si="8664"/>
        <v>8.8730812812485189E-3</v>
      </c>
      <c r="N39519">
        <f t="shared" si="8657"/>
        <v>0</v>
      </c>
      <c r="O39519">
        <f t="shared" si="8658"/>
        <v>0</v>
      </c>
      <c r="P39519">
        <f t="shared" si="8659"/>
        <v>0</v>
      </c>
      <c r="Q39519">
        <f t="shared" si="8654"/>
        <v>-0.6875</v>
      </c>
      <c r="R39519">
        <f>Random!A39517</f>
        <v>-0.3445636804817459</v>
      </c>
      <c r="T39519">
        <f t="shared" ca="1" si="8655"/>
        <v>-4.5811252756017454E-2</v>
      </c>
      <c r="U39519">
        <f t="shared" ca="1" si="8661"/>
        <v>0</v>
      </c>
      <c r="V39519">
        <f t="shared" ca="1" si="8656"/>
        <v>0</v>
      </c>
    </row>
    <row r="39520" spans="6:22" x14ac:dyDescent="0.25">
      <c r="F39520">
        <f t="shared" si="8651"/>
        <v>39517</v>
      </c>
      <c r="G39520">
        <f t="shared" si="8662"/>
        <v>9.8792499999999991E-3</v>
      </c>
      <c r="H39520">
        <f t="shared" si="8652"/>
        <v>0</v>
      </c>
      <c r="I39520">
        <f t="shared" si="8660"/>
        <v>0</v>
      </c>
      <c r="J39520">
        <f t="shared" si="8663"/>
        <v>0</v>
      </c>
      <c r="L39520">
        <f t="shared" si="8653"/>
        <v>35493.325124994073</v>
      </c>
      <c r="M39520">
        <f t="shared" si="8664"/>
        <v>8.8733312812485175E-3</v>
      </c>
      <c r="N39520">
        <f t="shared" si="8657"/>
        <v>0</v>
      </c>
      <c r="O39520">
        <f t="shared" si="8658"/>
        <v>0</v>
      </c>
      <c r="P39520">
        <f t="shared" si="8659"/>
        <v>0</v>
      </c>
      <c r="Q39520">
        <f t="shared" si="8654"/>
        <v>-0.890625</v>
      </c>
      <c r="R39520">
        <f>Random!A39518</f>
        <v>-0.44705121839429796</v>
      </c>
      <c r="T39520">
        <f t="shared" ca="1" si="8655"/>
        <v>-5.6993009778413949E-2</v>
      </c>
      <c r="U39520">
        <f t="shared" ca="1" si="8661"/>
        <v>0</v>
      </c>
      <c r="V39520">
        <f t="shared" ca="1" si="8656"/>
        <v>0</v>
      </c>
    </row>
    <row r="39521" spans="6:22" x14ac:dyDescent="0.25">
      <c r="F39521">
        <f t="shared" si="8651"/>
        <v>39518</v>
      </c>
      <c r="G39521">
        <f t="shared" si="8662"/>
        <v>9.8794999999999994E-3</v>
      </c>
      <c r="H39521">
        <f t="shared" si="8652"/>
        <v>0</v>
      </c>
      <c r="I39521">
        <f t="shared" si="8660"/>
        <v>0</v>
      </c>
      <c r="J39521">
        <f t="shared" si="8663"/>
        <v>0</v>
      </c>
      <c r="L39521">
        <f t="shared" si="8653"/>
        <v>35494.325124994073</v>
      </c>
      <c r="M39521">
        <f t="shared" si="8664"/>
        <v>8.8735812812485177E-3</v>
      </c>
      <c r="N39521">
        <f t="shared" si="8657"/>
        <v>0</v>
      </c>
      <c r="O39521">
        <f t="shared" si="8658"/>
        <v>0</v>
      </c>
      <c r="P39521">
        <f t="shared" si="8659"/>
        <v>0</v>
      </c>
      <c r="Q39521">
        <f t="shared" si="8654"/>
        <v>0.6640625</v>
      </c>
      <c r="R39521">
        <f>Random!A39519</f>
        <v>0.33308687171500162</v>
      </c>
      <c r="T39521">
        <f t="shared" ca="1" si="8655"/>
        <v>-4.6790309309948888E-2</v>
      </c>
      <c r="U39521">
        <f t="shared" ca="1" si="8661"/>
        <v>0</v>
      </c>
      <c r="V39521">
        <f t="shared" ca="1" si="8656"/>
        <v>0</v>
      </c>
    </row>
    <row r="39522" spans="6:22" x14ac:dyDescent="0.25">
      <c r="F39522">
        <f t="shared" si="8651"/>
        <v>39519</v>
      </c>
      <c r="G39522">
        <f t="shared" si="8662"/>
        <v>9.8797499999999996E-3</v>
      </c>
      <c r="H39522">
        <f t="shared" si="8652"/>
        <v>0</v>
      </c>
      <c r="I39522">
        <f t="shared" si="8660"/>
        <v>0</v>
      </c>
      <c r="J39522">
        <f t="shared" si="8663"/>
        <v>0</v>
      </c>
      <c r="L39522">
        <f t="shared" si="8653"/>
        <v>35495.325124994073</v>
      </c>
      <c r="M39522">
        <f t="shared" si="8664"/>
        <v>8.873831281248518E-3</v>
      </c>
      <c r="N39522">
        <f t="shared" si="8657"/>
        <v>0</v>
      </c>
      <c r="O39522">
        <f t="shared" si="8658"/>
        <v>0</v>
      </c>
      <c r="P39522">
        <f t="shared" si="8659"/>
        <v>0</v>
      </c>
      <c r="Q39522">
        <f t="shared" si="8654"/>
        <v>-0.265625</v>
      </c>
      <c r="R39522">
        <f>Random!A39520</f>
        <v>-0.13459204176783202</v>
      </c>
      <c r="T39522">
        <f t="shared" ca="1" si="8655"/>
        <v>-2.061739348809551E-2</v>
      </c>
      <c r="U39522">
        <f t="shared" ca="1" si="8661"/>
        <v>0</v>
      </c>
      <c r="V39522">
        <f t="shared" ca="1" si="8656"/>
        <v>0</v>
      </c>
    </row>
    <row r="39523" spans="6:22" x14ac:dyDescent="0.25">
      <c r="F39523">
        <f t="shared" si="8651"/>
        <v>39520</v>
      </c>
      <c r="G39523">
        <f t="shared" si="8662"/>
        <v>9.8799999999999999E-3</v>
      </c>
      <c r="H39523">
        <f t="shared" si="8652"/>
        <v>0</v>
      </c>
      <c r="I39523">
        <f t="shared" si="8660"/>
        <v>0</v>
      </c>
      <c r="J39523">
        <f t="shared" si="8663"/>
        <v>0</v>
      </c>
      <c r="L39523">
        <f t="shared" si="8653"/>
        <v>35496.325124994073</v>
      </c>
      <c r="M39523">
        <f t="shared" si="8664"/>
        <v>8.8740812812485182E-3</v>
      </c>
      <c r="N39523">
        <f t="shared" si="8657"/>
        <v>0</v>
      </c>
      <c r="O39523">
        <f t="shared" si="8658"/>
        <v>0</v>
      </c>
      <c r="P39523">
        <f t="shared" si="8659"/>
        <v>0</v>
      </c>
      <c r="Q39523">
        <f t="shared" si="8654"/>
        <v>-0.8671875</v>
      </c>
      <c r="R39523">
        <f>Random!A39521</f>
        <v>-0.4351535815875357</v>
      </c>
      <c r="T39523">
        <f t="shared" ca="1" si="8655"/>
        <v>1.2928039157462233E-2</v>
      </c>
      <c r="U39523">
        <f t="shared" ca="1" si="8661"/>
        <v>0</v>
      </c>
      <c r="V39523">
        <f t="shared" ca="1" si="8656"/>
        <v>0</v>
      </c>
    </row>
    <row r="39524" spans="6:22" x14ac:dyDescent="0.25">
      <c r="F39524">
        <f t="shared" si="8651"/>
        <v>39521</v>
      </c>
      <c r="G39524">
        <f t="shared" si="8662"/>
        <v>9.8802500000000001E-3</v>
      </c>
      <c r="H39524">
        <f t="shared" si="8652"/>
        <v>0</v>
      </c>
      <c r="I39524">
        <f t="shared" si="8660"/>
        <v>0</v>
      </c>
      <c r="J39524">
        <f t="shared" si="8663"/>
        <v>0</v>
      </c>
      <c r="L39524">
        <f t="shared" si="8653"/>
        <v>35497.325124994073</v>
      </c>
      <c r="M39524">
        <f t="shared" si="8664"/>
        <v>8.8743312812485185E-3</v>
      </c>
      <c r="N39524">
        <f t="shared" si="8657"/>
        <v>0</v>
      </c>
      <c r="O39524">
        <f t="shared" si="8658"/>
        <v>0</v>
      </c>
      <c r="P39524">
        <f t="shared" si="8659"/>
        <v>0</v>
      </c>
      <c r="Q39524">
        <f t="shared" si="8654"/>
        <v>-0.3515625</v>
      </c>
      <c r="R39524">
        <f>Random!A39522</f>
        <v>-0.17627341430917631</v>
      </c>
      <c r="T39524">
        <f t="shared" ca="1" si="8655"/>
        <v>4.2179985207049388E-2</v>
      </c>
      <c r="U39524">
        <f t="shared" ca="1" si="8661"/>
        <v>0</v>
      </c>
      <c r="V39524">
        <f t="shared" ca="1" si="8656"/>
        <v>0</v>
      </c>
    </row>
    <row r="39525" spans="6:22" x14ac:dyDescent="0.25">
      <c r="F39525">
        <f t="shared" si="8651"/>
        <v>39522</v>
      </c>
      <c r="G39525">
        <f t="shared" si="8662"/>
        <v>9.8805000000000004E-3</v>
      </c>
      <c r="H39525">
        <f t="shared" si="8652"/>
        <v>0</v>
      </c>
      <c r="I39525">
        <f t="shared" si="8660"/>
        <v>0</v>
      </c>
      <c r="J39525">
        <f t="shared" si="8663"/>
        <v>0</v>
      </c>
      <c r="L39525">
        <f t="shared" si="8653"/>
        <v>35498.325124994073</v>
      </c>
      <c r="M39525">
        <f t="shared" si="8664"/>
        <v>8.8745812812485187E-3</v>
      </c>
      <c r="N39525">
        <f t="shared" si="8657"/>
        <v>0</v>
      </c>
      <c r="O39525">
        <f t="shared" si="8658"/>
        <v>0</v>
      </c>
      <c r="P39525">
        <f t="shared" si="8659"/>
        <v>0</v>
      </c>
      <c r="Q39525">
        <f t="shared" si="8654"/>
        <v>-0.296875</v>
      </c>
      <c r="R39525">
        <f>Random!A39523</f>
        <v>-0.14901257684273472</v>
      </c>
      <c r="T39525">
        <f t="shared" ca="1" si="8655"/>
        <v>5.6874933384668674E-2</v>
      </c>
      <c r="U39525">
        <f t="shared" ca="1" si="8661"/>
        <v>0</v>
      </c>
      <c r="V39525">
        <f t="shared" ca="1" si="8656"/>
        <v>0</v>
      </c>
    </row>
    <row r="39526" spans="6:22" x14ac:dyDescent="0.25">
      <c r="F39526">
        <f t="shared" si="8651"/>
        <v>39523</v>
      </c>
      <c r="G39526">
        <f t="shared" si="8662"/>
        <v>9.8807500000000006E-3</v>
      </c>
      <c r="H39526">
        <f t="shared" si="8652"/>
        <v>0</v>
      </c>
      <c r="I39526">
        <f t="shared" si="8660"/>
        <v>0</v>
      </c>
      <c r="J39526">
        <f t="shared" si="8663"/>
        <v>0</v>
      </c>
      <c r="L39526">
        <f t="shared" si="8653"/>
        <v>35499.325124994073</v>
      </c>
      <c r="M39526">
        <f t="shared" si="8664"/>
        <v>8.874831281248519E-3</v>
      </c>
      <c r="N39526">
        <f t="shared" si="8657"/>
        <v>0</v>
      </c>
      <c r="O39526">
        <f t="shared" si="8658"/>
        <v>0</v>
      </c>
      <c r="P39526">
        <f t="shared" si="8659"/>
        <v>0</v>
      </c>
      <c r="Q39526">
        <f t="shared" si="8654"/>
        <v>-0.953125</v>
      </c>
      <c r="R39526">
        <f>Random!A39524</f>
        <v>-0.47503173313016434</v>
      </c>
      <c r="T39526">
        <f t="shared" ca="1" si="8655"/>
        <v>5.2125368332123043E-2</v>
      </c>
      <c r="U39526">
        <f t="shared" ca="1" si="8661"/>
        <v>0</v>
      </c>
      <c r="V39526">
        <f t="shared" ca="1" si="8656"/>
        <v>0</v>
      </c>
    </row>
    <row r="39527" spans="6:22" x14ac:dyDescent="0.25">
      <c r="F39527">
        <f t="shared" si="8651"/>
        <v>39524</v>
      </c>
      <c r="G39527">
        <f t="shared" si="8662"/>
        <v>9.8809999999999992E-3</v>
      </c>
      <c r="H39527">
        <f t="shared" si="8652"/>
        <v>0</v>
      </c>
      <c r="I39527">
        <f t="shared" si="8660"/>
        <v>0</v>
      </c>
      <c r="J39527">
        <f t="shared" si="8663"/>
        <v>0</v>
      </c>
      <c r="L39527">
        <f t="shared" si="8653"/>
        <v>35500.325124994073</v>
      </c>
      <c r="M39527">
        <f t="shared" si="8664"/>
        <v>8.8750812812485175E-3</v>
      </c>
      <c r="N39527">
        <f t="shared" si="8657"/>
        <v>0</v>
      </c>
      <c r="O39527">
        <f t="shared" si="8658"/>
        <v>0</v>
      </c>
      <c r="P39527">
        <f t="shared" si="8659"/>
        <v>0</v>
      </c>
      <c r="Q39527">
        <f t="shared" si="8654"/>
        <v>-0.2734375</v>
      </c>
      <c r="R39527">
        <f>Random!A39525</f>
        <v>-0.13619038246029536</v>
      </c>
      <c r="T39527">
        <f t="shared" ca="1" si="8655"/>
        <v>2.952970572896562E-2</v>
      </c>
      <c r="U39527">
        <f t="shared" ca="1" si="8661"/>
        <v>0</v>
      </c>
      <c r="V39527">
        <f t="shared" ca="1" si="8656"/>
        <v>0</v>
      </c>
    </row>
    <row r="39528" spans="6:22" x14ac:dyDescent="0.25">
      <c r="F39528">
        <f t="shared" si="8651"/>
        <v>39525</v>
      </c>
      <c r="G39528">
        <f t="shared" si="8662"/>
        <v>9.8812499999999994E-3</v>
      </c>
      <c r="H39528">
        <f t="shared" si="8652"/>
        <v>0</v>
      </c>
      <c r="I39528">
        <f t="shared" si="8660"/>
        <v>0</v>
      </c>
      <c r="J39528">
        <f t="shared" si="8663"/>
        <v>0</v>
      </c>
      <c r="L39528">
        <f t="shared" si="8653"/>
        <v>35501.325124994073</v>
      </c>
      <c r="M39528">
        <f t="shared" si="8664"/>
        <v>8.8753312812485177E-3</v>
      </c>
      <c r="N39528">
        <f t="shared" si="8657"/>
        <v>0</v>
      </c>
      <c r="O39528">
        <f t="shared" si="8658"/>
        <v>0</v>
      </c>
      <c r="P39528">
        <f t="shared" si="8659"/>
        <v>0</v>
      </c>
      <c r="Q39528">
        <f t="shared" si="8654"/>
        <v>0.140625</v>
      </c>
      <c r="R39528">
        <f>Random!A39526</f>
        <v>7.1333369537595837E-2</v>
      </c>
      <c r="T39528">
        <f t="shared" ca="1" si="8655"/>
        <v>-3.0224305013893359E-3</v>
      </c>
      <c r="U39528">
        <f t="shared" ca="1" si="8661"/>
        <v>0</v>
      </c>
      <c r="V39528">
        <f t="shared" ca="1" si="8656"/>
        <v>0</v>
      </c>
    </row>
    <row r="39529" spans="6:22" x14ac:dyDescent="0.25">
      <c r="F39529">
        <f t="shared" si="8651"/>
        <v>39526</v>
      </c>
      <c r="G39529">
        <f t="shared" si="8662"/>
        <v>9.8814999999999997E-3</v>
      </c>
      <c r="H39529">
        <f t="shared" si="8652"/>
        <v>0</v>
      </c>
      <c r="I39529">
        <f t="shared" si="8660"/>
        <v>0</v>
      </c>
      <c r="J39529">
        <f t="shared" si="8663"/>
        <v>0</v>
      </c>
      <c r="L39529">
        <f t="shared" si="8653"/>
        <v>35502.325124994073</v>
      </c>
      <c r="M39529">
        <f t="shared" si="8664"/>
        <v>8.875581281248518E-3</v>
      </c>
      <c r="N39529">
        <f t="shared" si="8657"/>
        <v>0</v>
      </c>
      <c r="O39529">
        <f t="shared" si="8658"/>
        <v>0</v>
      </c>
      <c r="P39529">
        <f t="shared" si="8659"/>
        <v>0</v>
      </c>
      <c r="Q39529">
        <f t="shared" si="8654"/>
        <v>-0.9296875</v>
      </c>
      <c r="R39529">
        <f>Random!A39527</f>
        <v>-0.46524390553403461</v>
      </c>
      <c r="T39529">
        <f t="shared" ca="1" si="8655"/>
        <v>-3.2953721739230821E-2</v>
      </c>
      <c r="U39529">
        <f t="shared" ca="1" si="8661"/>
        <v>0</v>
      </c>
      <c r="V39529">
        <f t="shared" ca="1" si="8656"/>
        <v>0</v>
      </c>
    </row>
    <row r="39530" spans="6:22" x14ac:dyDescent="0.25">
      <c r="F39530">
        <f t="shared" si="8651"/>
        <v>39527</v>
      </c>
      <c r="G39530">
        <f t="shared" si="8662"/>
        <v>9.8817499999999999E-3</v>
      </c>
      <c r="H39530">
        <f t="shared" si="8652"/>
        <v>0</v>
      </c>
      <c r="I39530">
        <f t="shared" si="8660"/>
        <v>0</v>
      </c>
      <c r="J39530">
        <f t="shared" si="8663"/>
        <v>0</v>
      </c>
      <c r="L39530">
        <f t="shared" si="8653"/>
        <v>35503.325124994073</v>
      </c>
      <c r="M39530">
        <f t="shared" si="8664"/>
        <v>8.8758312812485182E-3</v>
      </c>
      <c r="N39530">
        <f t="shared" si="8657"/>
        <v>0</v>
      </c>
      <c r="O39530">
        <f t="shared" si="8658"/>
        <v>0</v>
      </c>
      <c r="P39530">
        <f t="shared" si="8659"/>
        <v>0</v>
      </c>
      <c r="Q39530">
        <f t="shared" si="8654"/>
        <v>0.9609375</v>
      </c>
      <c r="R39530">
        <f>Random!A39528</f>
        <v>0.48160376778307679</v>
      </c>
      <c r="T39530">
        <f t="shared" ca="1" si="8655"/>
        <v>-4.9304361797649451E-2</v>
      </c>
      <c r="U39530">
        <f t="shared" ca="1" si="8661"/>
        <v>0</v>
      </c>
      <c r="V39530">
        <f t="shared" ca="1" si="8656"/>
        <v>0</v>
      </c>
    </row>
    <row r="39531" spans="6:22" x14ac:dyDescent="0.25">
      <c r="F39531">
        <f t="shared" si="8651"/>
        <v>39528</v>
      </c>
      <c r="G39531">
        <f t="shared" si="8662"/>
        <v>9.8820000000000002E-3</v>
      </c>
      <c r="H39531">
        <f t="shared" si="8652"/>
        <v>0</v>
      </c>
      <c r="I39531">
        <f t="shared" si="8660"/>
        <v>0</v>
      </c>
      <c r="J39531">
        <f t="shared" si="8663"/>
        <v>0</v>
      </c>
      <c r="L39531">
        <f t="shared" si="8653"/>
        <v>35504.325124994073</v>
      </c>
      <c r="M39531">
        <f t="shared" si="8664"/>
        <v>8.8760812812485185E-3</v>
      </c>
      <c r="N39531">
        <f t="shared" si="8657"/>
        <v>0</v>
      </c>
      <c r="O39531">
        <f t="shared" si="8658"/>
        <v>0</v>
      </c>
      <c r="P39531">
        <f t="shared" si="8659"/>
        <v>0</v>
      </c>
      <c r="Q39531">
        <f t="shared" si="8654"/>
        <v>3.125E-2</v>
      </c>
      <c r="R39531">
        <f>Random!A39529</f>
        <v>1.5209287817457673E-2</v>
      </c>
      <c r="T39531">
        <f t="shared" ca="1" si="8655"/>
        <v>-4.8625159839052405E-2</v>
      </c>
      <c r="U39531">
        <f t="shared" ca="1" si="8661"/>
        <v>0</v>
      </c>
      <c r="V39531">
        <f t="shared" ca="1" si="8656"/>
        <v>0</v>
      </c>
    </row>
    <row r="39532" spans="6:22" x14ac:dyDescent="0.25">
      <c r="F39532">
        <f t="shared" si="8651"/>
        <v>39529</v>
      </c>
      <c r="G39532">
        <f t="shared" si="8662"/>
        <v>9.8822500000000004E-3</v>
      </c>
      <c r="H39532">
        <f t="shared" si="8652"/>
        <v>0</v>
      </c>
      <c r="I39532">
        <f t="shared" si="8660"/>
        <v>0</v>
      </c>
      <c r="J39532">
        <f t="shared" si="8663"/>
        <v>0</v>
      </c>
      <c r="L39532">
        <f t="shared" si="8653"/>
        <v>35505.325124994073</v>
      </c>
      <c r="M39532">
        <f t="shared" si="8664"/>
        <v>8.8763312812485187E-3</v>
      </c>
      <c r="N39532">
        <f t="shared" si="8657"/>
        <v>0</v>
      </c>
      <c r="O39532">
        <f t="shared" si="8658"/>
        <v>0</v>
      </c>
      <c r="P39532">
        <f t="shared" si="8659"/>
        <v>0</v>
      </c>
      <c r="Q39532">
        <f t="shared" si="8654"/>
        <v>-0.796875</v>
      </c>
      <c r="R39532">
        <f>Random!A39530</f>
        <v>-0.39820476617412748</v>
      </c>
      <c r="T39532">
        <f t="shared" ca="1" si="8655"/>
        <v>-3.2007491149972277E-2</v>
      </c>
      <c r="U39532">
        <f t="shared" ca="1" si="8661"/>
        <v>0</v>
      </c>
      <c r="V39532">
        <f t="shared" ca="1" si="8656"/>
        <v>0</v>
      </c>
    </row>
    <row r="39533" spans="6:22" x14ac:dyDescent="0.25">
      <c r="F39533">
        <f t="shared" si="8651"/>
        <v>39530</v>
      </c>
      <c r="G39533">
        <f t="shared" si="8662"/>
        <v>9.8825000000000007E-3</v>
      </c>
      <c r="H39533">
        <f t="shared" si="8652"/>
        <v>0</v>
      </c>
      <c r="I39533">
        <f t="shared" si="8660"/>
        <v>0</v>
      </c>
      <c r="J39533">
        <f t="shared" si="8663"/>
        <v>0</v>
      </c>
      <c r="L39533">
        <f t="shared" si="8653"/>
        <v>35506.325124994073</v>
      </c>
      <c r="M39533">
        <f t="shared" si="8664"/>
        <v>8.876581281248519E-3</v>
      </c>
      <c r="N39533">
        <f t="shared" si="8657"/>
        <v>0</v>
      </c>
      <c r="O39533">
        <f t="shared" si="8658"/>
        <v>0</v>
      </c>
      <c r="P39533">
        <f t="shared" si="8659"/>
        <v>0</v>
      </c>
      <c r="Q39533">
        <f t="shared" si="8654"/>
        <v>-0.1171875</v>
      </c>
      <c r="R39533">
        <f>Random!A39531</f>
        <v>-6.0108255025931756E-2</v>
      </c>
      <c r="T39533">
        <f t="shared" ca="1" si="8655"/>
        <v>-5.275164683164601E-3</v>
      </c>
      <c r="U39533">
        <f t="shared" ca="1" si="8661"/>
        <v>0</v>
      </c>
      <c r="V39533">
        <f t="shared" ca="1" si="8656"/>
        <v>0</v>
      </c>
    </row>
    <row r="39534" spans="6:22" x14ac:dyDescent="0.25">
      <c r="F39534">
        <f t="shared" si="8651"/>
        <v>39531</v>
      </c>
      <c r="G39534">
        <f t="shared" si="8662"/>
        <v>9.8827499999999992E-3</v>
      </c>
      <c r="H39534">
        <f t="shared" si="8652"/>
        <v>0</v>
      </c>
      <c r="I39534">
        <f t="shared" si="8660"/>
        <v>0</v>
      </c>
      <c r="J39534">
        <f t="shared" si="8663"/>
        <v>0</v>
      </c>
      <c r="L39534">
        <f t="shared" si="8653"/>
        <v>35507.325124994073</v>
      </c>
      <c r="M39534">
        <f t="shared" si="8664"/>
        <v>8.8768312812485175E-3</v>
      </c>
      <c r="N39534">
        <f t="shared" si="8657"/>
        <v>0</v>
      </c>
      <c r="O39534">
        <f t="shared" si="8658"/>
        <v>0</v>
      </c>
      <c r="P39534">
        <f t="shared" si="8659"/>
        <v>0</v>
      </c>
      <c r="Q39534">
        <f t="shared" si="8654"/>
        <v>-0.2109375</v>
      </c>
      <c r="R39534">
        <f>Random!A39532</f>
        <v>-0.1060584415400484</v>
      </c>
      <c r="T39534">
        <f t="shared" ca="1" si="8655"/>
        <v>2.1887797588051351E-2</v>
      </c>
      <c r="U39534">
        <f t="shared" ca="1" si="8661"/>
        <v>0</v>
      </c>
      <c r="V39534">
        <f t="shared" ca="1" si="8656"/>
        <v>0</v>
      </c>
    </row>
    <row r="39535" spans="6:22" x14ac:dyDescent="0.25">
      <c r="F39535">
        <f t="shared" si="8651"/>
        <v>39532</v>
      </c>
      <c r="G39535">
        <f t="shared" si="8662"/>
        <v>9.8829999999999994E-3</v>
      </c>
      <c r="H39535">
        <f t="shared" si="8652"/>
        <v>0</v>
      </c>
      <c r="I39535">
        <f t="shared" si="8660"/>
        <v>0</v>
      </c>
      <c r="J39535">
        <f t="shared" si="8663"/>
        <v>0</v>
      </c>
      <c r="L39535">
        <f t="shared" si="8653"/>
        <v>35508.325124994073</v>
      </c>
      <c r="M39535">
        <f t="shared" si="8664"/>
        <v>8.8770812812485177E-3</v>
      </c>
      <c r="N39535">
        <f t="shared" si="8657"/>
        <v>0</v>
      </c>
      <c r="O39535">
        <f t="shared" si="8658"/>
        <v>0</v>
      </c>
      <c r="P39535">
        <f t="shared" si="8659"/>
        <v>0</v>
      </c>
      <c r="Q39535">
        <f t="shared" si="8654"/>
        <v>0.609375</v>
      </c>
      <c r="R39535">
        <f>Random!A39533</f>
        <v>0.30475882153180878</v>
      </c>
      <c r="T39535">
        <f t="shared" ca="1" si="8655"/>
        <v>4.1850706590448435E-2</v>
      </c>
      <c r="U39535">
        <f t="shared" ca="1" si="8661"/>
        <v>0</v>
      </c>
      <c r="V39535">
        <f t="shared" ca="1" si="8656"/>
        <v>0</v>
      </c>
    </row>
    <row r="39536" spans="6:22" x14ac:dyDescent="0.25">
      <c r="F39536">
        <f t="shared" si="8651"/>
        <v>39533</v>
      </c>
      <c r="G39536">
        <f t="shared" si="8662"/>
        <v>9.8832499999999997E-3</v>
      </c>
      <c r="H39536">
        <f t="shared" si="8652"/>
        <v>0</v>
      </c>
      <c r="I39536">
        <f t="shared" si="8660"/>
        <v>0</v>
      </c>
      <c r="J39536">
        <f t="shared" si="8663"/>
        <v>0</v>
      </c>
      <c r="L39536">
        <f t="shared" si="8653"/>
        <v>35509.325124994073</v>
      </c>
      <c r="M39536">
        <f t="shared" si="8664"/>
        <v>8.877331281248518E-3</v>
      </c>
      <c r="N39536">
        <f t="shared" si="8657"/>
        <v>0</v>
      </c>
      <c r="O39536">
        <f t="shared" si="8658"/>
        <v>0</v>
      </c>
      <c r="P39536">
        <f t="shared" si="8659"/>
        <v>0</v>
      </c>
      <c r="Q39536">
        <f t="shared" si="8654"/>
        <v>0.90625</v>
      </c>
      <c r="R39536">
        <f>Random!A39534</f>
        <v>0.4535526060029087</v>
      </c>
      <c r="T39536">
        <f t="shared" ca="1" si="8655"/>
        <v>4.5340025958159856E-2</v>
      </c>
      <c r="U39536">
        <f t="shared" ca="1" si="8661"/>
        <v>0</v>
      </c>
      <c r="V39536">
        <f t="shared" ca="1" si="8656"/>
        <v>0</v>
      </c>
    </row>
    <row r="39537" spans="6:22" x14ac:dyDescent="0.25">
      <c r="F39537">
        <f t="shared" si="8651"/>
        <v>39534</v>
      </c>
      <c r="G39537">
        <f t="shared" si="8662"/>
        <v>9.8834999999999999E-3</v>
      </c>
      <c r="H39537">
        <f t="shared" si="8652"/>
        <v>0</v>
      </c>
      <c r="I39537">
        <f t="shared" si="8660"/>
        <v>0</v>
      </c>
      <c r="J39537">
        <f t="shared" si="8663"/>
        <v>0</v>
      </c>
      <c r="L39537">
        <f t="shared" si="8653"/>
        <v>35510.325124994073</v>
      </c>
      <c r="M39537">
        <f t="shared" si="8664"/>
        <v>8.8775812812485182E-3</v>
      </c>
      <c r="N39537">
        <f t="shared" si="8657"/>
        <v>0</v>
      </c>
      <c r="O39537">
        <f t="shared" si="8658"/>
        <v>0</v>
      </c>
      <c r="P39537">
        <f t="shared" si="8659"/>
        <v>0</v>
      </c>
      <c r="Q39537">
        <f t="shared" si="8654"/>
        <v>-0.8359375</v>
      </c>
      <c r="R39537">
        <f>Random!A39535</f>
        <v>-0.41699085454186846</v>
      </c>
      <c r="T39537">
        <f t="shared" ca="1" si="8655"/>
        <v>3.3134364146373607E-2</v>
      </c>
      <c r="U39537">
        <f t="shared" ca="1" si="8661"/>
        <v>0</v>
      </c>
      <c r="V39537">
        <f t="shared" ca="1" si="8656"/>
        <v>0</v>
      </c>
    </row>
    <row r="39538" spans="6:22" x14ac:dyDescent="0.25">
      <c r="F39538">
        <f t="shared" si="8651"/>
        <v>39535</v>
      </c>
      <c r="G39538">
        <f t="shared" si="8662"/>
        <v>9.8837500000000002E-3</v>
      </c>
      <c r="H39538">
        <f t="shared" si="8652"/>
        <v>0</v>
      </c>
      <c r="I39538">
        <f t="shared" si="8660"/>
        <v>0</v>
      </c>
      <c r="J39538">
        <f t="shared" si="8663"/>
        <v>0</v>
      </c>
      <c r="L39538">
        <f t="shared" si="8653"/>
        <v>35511.325124994073</v>
      </c>
      <c r="M39538">
        <f t="shared" si="8664"/>
        <v>8.8778312812485185E-3</v>
      </c>
      <c r="N39538">
        <f t="shared" si="8657"/>
        <v>0</v>
      </c>
      <c r="O39538">
        <f t="shared" si="8658"/>
        <v>0</v>
      </c>
      <c r="P39538">
        <f t="shared" si="8659"/>
        <v>0</v>
      </c>
      <c r="Q39538">
        <f t="shared" si="8654"/>
        <v>-0.375</v>
      </c>
      <c r="R39538">
        <f>Random!A39536</f>
        <v>-0.18586187773247076</v>
      </c>
      <c r="T39538">
        <f t="shared" ca="1" si="8655"/>
        <v>1.1643917638874433E-2</v>
      </c>
      <c r="U39538">
        <f t="shared" ca="1" si="8661"/>
        <v>0</v>
      </c>
      <c r="V39538">
        <f t="shared" ca="1" si="8656"/>
        <v>0</v>
      </c>
    </row>
    <row r="39539" spans="6:22" x14ac:dyDescent="0.25">
      <c r="F39539">
        <f t="shared" si="8651"/>
        <v>39536</v>
      </c>
      <c r="G39539">
        <f t="shared" si="8662"/>
        <v>9.8840000000000004E-3</v>
      </c>
      <c r="H39539">
        <f t="shared" si="8652"/>
        <v>0</v>
      </c>
      <c r="I39539">
        <f t="shared" si="8660"/>
        <v>0</v>
      </c>
      <c r="J39539">
        <f t="shared" si="8663"/>
        <v>0</v>
      </c>
      <c r="L39539">
        <f t="shared" si="8653"/>
        <v>35512.325124994073</v>
      </c>
      <c r="M39539">
        <f t="shared" si="8664"/>
        <v>8.8780812812485187E-3</v>
      </c>
      <c r="N39539">
        <f t="shared" si="8657"/>
        <v>0</v>
      </c>
      <c r="O39539">
        <f t="shared" si="8658"/>
        <v>0</v>
      </c>
      <c r="P39539">
        <f t="shared" si="8659"/>
        <v>0</v>
      </c>
      <c r="Q39539">
        <f t="shared" si="8654"/>
        <v>-0.171875</v>
      </c>
      <c r="R39539">
        <f>Random!A39537</f>
        <v>-8.6515688219029996E-2</v>
      </c>
      <c r="T39539">
        <f t="shared" ca="1" si="8655"/>
        <v>-1.2809635285686381E-2</v>
      </c>
      <c r="U39539">
        <f t="shared" ca="1" si="8661"/>
        <v>0</v>
      </c>
      <c r="V39539">
        <f t="shared" ca="1" si="8656"/>
        <v>0</v>
      </c>
    </row>
    <row r="39540" spans="6:22" x14ac:dyDescent="0.25">
      <c r="F39540">
        <f t="shared" si="8651"/>
        <v>39537</v>
      </c>
      <c r="G39540">
        <f t="shared" si="8662"/>
        <v>9.8842500000000007E-3</v>
      </c>
      <c r="H39540">
        <f t="shared" si="8652"/>
        <v>0</v>
      </c>
      <c r="I39540">
        <f t="shared" si="8660"/>
        <v>0</v>
      </c>
      <c r="J39540">
        <f t="shared" si="8663"/>
        <v>0</v>
      </c>
      <c r="L39540">
        <f t="shared" si="8653"/>
        <v>35513.325124994073</v>
      </c>
      <c r="M39540">
        <f t="shared" si="8664"/>
        <v>8.878331281248519E-3</v>
      </c>
      <c r="N39540">
        <f t="shared" si="8657"/>
        <v>0</v>
      </c>
      <c r="O39540">
        <f t="shared" si="8658"/>
        <v>0</v>
      </c>
      <c r="P39540">
        <f t="shared" si="8659"/>
        <v>0</v>
      </c>
      <c r="Q39540">
        <f t="shared" si="8654"/>
        <v>0.734375</v>
      </c>
      <c r="R39540">
        <f>Random!A39538</f>
        <v>0.36595786653489326</v>
      </c>
      <c r="T39540">
        <f t="shared" ca="1" si="8655"/>
        <v>-3.0927821556352878E-2</v>
      </c>
      <c r="U39540">
        <f t="shared" ca="1" si="8661"/>
        <v>0</v>
      </c>
      <c r="V39540">
        <f t="shared" ca="1" si="8656"/>
        <v>0</v>
      </c>
    </row>
    <row r="39541" spans="6:22" x14ac:dyDescent="0.25">
      <c r="F39541">
        <f t="shared" si="8651"/>
        <v>39538</v>
      </c>
      <c r="G39541">
        <f t="shared" si="8662"/>
        <v>9.8844999999999992E-3</v>
      </c>
      <c r="H39541">
        <f t="shared" si="8652"/>
        <v>0</v>
      </c>
      <c r="I39541">
        <f t="shared" si="8660"/>
        <v>0</v>
      </c>
      <c r="J39541">
        <f t="shared" si="8663"/>
        <v>0</v>
      </c>
      <c r="L39541">
        <f t="shared" si="8653"/>
        <v>35514.325124994073</v>
      </c>
      <c r="M39541">
        <f t="shared" si="8664"/>
        <v>8.8785812812485175E-3</v>
      </c>
      <c r="N39541">
        <f t="shared" si="8657"/>
        <v>0</v>
      </c>
      <c r="O39541">
        <f t="shared" si="8658"/>
        <v>0</v>
      </c>
      <c r="P39541">
        <f t="shared" si="8659"/>
        <v>0</v>
      </c>
      <c r="Q39541">
        <f t="shared" si="8654"/>
        <v>-0.4140625</v>
      </c>
      <c r="R39541">
        <f>Random!A39539</f>
        <v>-0.20647394929119378</v>
      </c>
      <c r="T39541">
        <f t="shared" ca="1" si="8655"/>
        <v>-3.9338592426902748E-2</v>
      </c>
      <c r="U39541">
        <f t="shared" ca="1" si="8661"/>
        <v>0</v>
      </c>
      <c r="V39541">
        <f t="shared" ca="1" si="8656"/>
        <v>0</v>
      </c>
    </row>
    <row r="39542" spans="6:22" x14ac:dyDescent="0.25">
      <c r="F39542">
        <f t="shared" si="8651"/>
        <v>39539</v>
      </c>
      <c r="G39542">
        <f t="shared" si="8662"/>
        <v>9.8847499999999994E-3</v>
      </c>
      <c r="H39542">
        <f t="shared" si="8652"/>
        <v>0</v>
      </c>
      <c r="I39542">
        <f t="shared" si="8660"/>
        <v>0</v>
      </c>
      <c r="J39542">
        <f t="shared" si="8663"/>
        <v>0</v>
      </c>
      <c r="L39542">
        <f t="shared" si="8653"/>
        <v>35515.325124994073</v>
      </c>
      <c r="M39542">
        <f t="shared" si="8664"/>
        <v>8.8788312812485178E-3</v>
      </c>
      <c r="N39542">
        <f t="shared" si="8657"/>
        <v>0</v>
      </c>
      <c r="O39542">
        <f t="shared" si="8658"/>
        <v>0</v>
      </c>
      <c r="P39542">
        <f t="shared" si="8659"/>
        <v>0</v>
      </c>
      <c r="Q39542">
        <f t="shared" si="8654"/>
        <v>0.9921875</v>
      </c>
      <c r="R39542">
        <f>Random!A39540</f>
        <v>0.49645262190005934</v>
      </c>
      <c r="T39542">
        <f t="shared" ca="1" si="8655"/>
        <v>-3.382489949439331E-2</v>
      </c>
      <c r="U39542">
        <f t="shared" ca="1" si="8661"/>
        <v>0</v>
      </c>
      <c r="V39542">
        <f t="shared" ca="1" si="8656"/>
        <v>0</v>
      </c>
    </row>
    <row r="39543" spans="6:22" x14ac:dyDescent="0.25">
      <c r="F39543">
        <f t="shared" si="8651"/>
        <v>39540</v>
      </c>
      <c r="G39543">
        <f t="shared" si="8662"/>
        <v>9.8849999999999997E-3</v>
      </c>
      <c r="H39543">
        <f t="shared" si="8652"/>
        <v>0</v>
      </c>
      <c r="I39543">
        <f t="shared" si="8660"/>
        <v>0</v>
      </c>
      <c r="J39543">
        <f t="shared" si="8663"/>
        <v>0</v>
      </c>
      <c r="L39543">
        <f t="shared" si="8653"/>
        <v>35516.325124994073</v>
      </c>
      <c r="M39543">
        <f t="shared" si="8664"/>
        <v>8.879081281248518E-3</v>
      </c>
      <c r="N39543">
        <f t="shared" si="8657"/>
        <v>0</v>
      </c>
      <c r="O39543">
        <f t="shared" si="8658"/>
        <v>0</v>
      </c>
      <c r="P39543">
        <f t="shared" si="8659"/>
        <v>0</v>
      </c>
      <c r="Q39543">
        <f t="shared" si="8654"/>
        <v>0.75</v>
      </c>
      <c r="R39543">
        <f>Random!A39541</f>
        <v>0.37479183295078444</v>
      </c>
      <c r="T39543">
        <f t="shared" ca="1" si="8655"/>
        <v>-1.8991016333339297E-2</v>
      </c>
      <c r="U39543">
        <f t="shared" ca="1" si="8661"/>
        <v>0</v>
      </c>
      <c r="V39543">
        <f t="shared" ca="1" si="8656"/>
        <v>0</v>
      </c>
    </row>
    <row r="39544" spans="6:22" x14ac:dyDescent="0.25">
      <c r="F39544">
        <f t="shared" si="8651"/>
        <v>39541</v>
      </c>
      <c r="G39544">
        <f t="shared" si="8662"/>
        <v>9.8852499999999999E-3</v>
      </c>
      <c r="H39544">
        <f t="shared" si="8652"/>
        <v>0</v>
      </c>
      <c r="I39544">
        <f t="shared" si="8660"/>
        <v>0</v>
      </c>
      <c r="J39544">
        <f t="shared" si="8663"/>
        <v>0</v>
      </c>
      <c r="L39544">
        <f t="shared" si="8653"/>
        <v>35517.325124994073</v>
      </c>
      <c r="M39544">
        <f t="shared" si="8664"/>
        <v>8.8793312812485183E-3</v>
      </c>
      <c r="N39544">
        <f t="shared" si="8657"/>
        <v>0</v>
      </c>
      <c r="O39544">
        <f t="shared" si="8658"/>
        <v>0</v>
      </c>
      <c r="P39544">
        <f t="shared" si="8659"/>
        <v>0</v>
      </c>
      <c r="Q39544">
        <f t="shared" si="8654"/>
        <v>-0.6015625</v>
      </c>
      <c r="R39544">
        <f>Random!A39542</f>
        <v>-0.30038658574243338</v>
      </c>
      <c r="T39544">
        <f t="shared" ca="1" si="8655"/>
        <v>3.2292018890509716E-4</v>
      </c>
      <c r="U39544">
        <f t="shared" ca="1" si="8661"/>
        <v>0</v>
      </c>
      <c r="V39544">
        <f t="shared" ca="1" si="8656"/>
        <v>0</v>
      </c>
    </row>
    <row r="39545" spans="6:22" x14ac:dyDescent="0.25">
      <c r="F39545">
        <f t="shared" si="8651"/>
        <v>39542</v>
      </c>
      <c r="G39545">
        <f t="shared" si="8662"/>
        <v>9.8855000000000002E-3</v>
      </c>
      <c r="H39545">
        <f t="shared" si="8652"/>
        <v>0</v>
      </c>
      <c r="I39545">
        <f t="shared" si="8660"/>
        <v>0</v>
      </c>
      <c r="J39545">
        <f t="shared" si="8663"/>
        <v>0</v>
      </c>
      <c r="L39545">
        <f t="shared" si="8653"/>
        <v>35518.325124994073</v>
      </c>
      <c r="M39545">
        <f t="shared" si="8664"/>
        <v>8.8795812812485185E-3</v>
      </c>
      <c r="N39545">
        <f t="shared" si="8657"/>
        <v>0</v>
      </c>
      <c r="O39545">
        <f t="shared" si="8658"/>
        <v>0</v>
      </c>
      <c r="P39545">
        <f t="shared" si="8659"/>
        <v>0</v>
      </c>
      <c r="Q39545">
        <f t="shared" si="8654"/>
        <v>0.2890625</v>
      </c>
      <c r="R39545">
        <f>Random!A39543</f>
        <v>0.14494598046074836</v>
      </c>
      <c r="T39545">
        <f t="shared" ca="1" si="8655"/>
        <v>1.8259870009152156E-2</v>
      </c>
      <c r="U39545">
        <f t="shared" ca="1" si="8661"/>
        <v>0</v>
      </c>
      <c r="V39545">
        <f t="shared" ca="1" si="8656"/>
        <v>0</v>
      </c>
    </row>
    <row r="39546" spans="6:22" x14ac:dyDescent="0.25">
      <c r="F39546">
        <f t="shared" si="8651"/>
        <v>39543</v>
      </c>
      <c r="G39546">
        <f t="shared" si="8662"/>
        <v>9.8857500000000004E-3</v>
      </c>
      <c r="H39546">
        <f t="shared" si="8652"/>
        <v>0</v>
      </c>
      <c r="I39546">
        <f t="shared" si="8660"/>
        <v>0</v>
      </c>
      <c r="J39546">
        <f t="shared" si="8663"/>
        <v>0</v>
      </c>
      <c r="L39546">
        <f t="shared" si="8653"/>
        <v>35519.325124994073</v>
      </c>
      <c r="M39546">
        <f t="shared" si="8664"/>
        <v>8.8798312812485188E-3</v>
      </c>
      <c r="N39546">
        <f t="shared" si="8657"/>
        <v>0</v>
      </c>
      <c r="O39546">
        <f t="shared" si="8658"/>
        <v>0</v>
      </c>
      <c r="P39546">
        <f t="shared" si="8659"/>
        <v>0</v>
      </c>
      <c r="Q39546">
        <f t="shared" si="8654"/>
        <v>0.28125</v>
      </c>
      <c r="R39546">
        <f>Random!A39544</f>
        <v>0.13927807762406552</v>
      </c>
      <c r="T39546">
        <f t="shared" ca="1" si="8655"/>
        <v>2.7860074488961949E-2</v>
      </c>
      <c r="U39546">
        <f t="shared" ca="1" si="8661"/>
        <v>0</v>
      </c>
      <c r="V39546">
        <f t="shared" ca="1" si="8656"/>
        <v>0</v>
      </c>
    </row>
    <row r="39547" spans="6:22" x14ac:dyDescent="0.25">
      <c r="F39547">
        <f t="shared" si="8651"/>
        <v>39544</v>
      </c>
      <c r="G39547">
        <f t="shared" si="8662"/>
        <v>9.8860000000000007E-3</v>
      </c>
      <c r="H39547">
        <f t="shared" si="8652"/>
        <v>0</v>
      </c>
      <c r="I39547">
        <f t="shared" si="8660"/>
        <v>0</v>
      </c>
      <c r="J39547">
        <f t="shared" si="8663"/>
        <v>0</v>
      </c>
      <c r="L39547">
        <f t="shared" si="8653"/>
        <v>35520.325124994073</v>
      </c>
      <c r="M39547">
        <f t="shared" si="8664"/>
        <v>8.880081281248519E-3</v>
      </c>
      <c r="N39547">
        <f t="shared" si="8657"/>
        <v>0</v>
      </c>
      <c r="O39547">
        <f t="shared" si="8658"/>
        <v>0</v>
      </c>
      <c r="P39547">
        <f t="shared" si="8659"/>
        <v>0</v>
      </c>
      <c r="Q39547">
        <f t="shared" si="8654"/>
        <v>4.6875E-2</v>
      </c>
      <c r="R39547">
        <f>Random!A39545</f>
        <v>2.2443129091788583E-2</v>
      </c>
      <c r="T39547">
        <f t="shared" ca="1" si="8655"/>
        <v>2.7402976666831416E-2</v>
      </c>
      <c r="U39547">
        <f t="shared" ca="1" si="8661"/>
        <v>0</v>
      </c>
      <c r="V39547">
        <f t="shared" ca="1" si="8656"/>
        <v>0</v>
      </c>
    </row>
    <row r="39548" spans="6:22" x14ac:dyDescent="0.25">
      <c r="F39548">
        <f t="shared" si="8651"/>
        <v>39545</v>
      </c>
      <c r="G39548">
        <f t="shared" si="8662"/>
        <v>9.8862499999999992E-3</v>
      </c>
      <c r="H39548">
        <f t="shared" si="8652"/>
        <v>0</v>
      </c>
      <c r="I39548">
        <f t="shared" si="8660"/>
        <v>0</v>
      </c>
      <c r="J39548">
        <f t="shared" si="8663"/>
        <v>0</v>
      </c>
      <c r="L39548">
        <f t="shared" si="8653"/>
        <v>35521.325124994073</v>
      </c>
      <c r="M39548">
        <f t="shared" si="8664"/>
        <v>8.8803312812485175E-3</v>
      </c>
      <c r="N39548">
        <f t="shared" si="8657"/>
        <v>0</v>
      </c>
      <c r="O39548">
        <f t="shared" si="8658"/>
        <v>0</v>
      </c>
      <c r="P39548">
        <f t="shared" si="8659"/>
        <v>0</v>
      </c>
      <c r="Q39548">
        <f t="shared" si="8654"/>
        <v>-0.515625</v>
      </c>
      <c r="R39548">
        <f>Random!A39546</f>
        <v>-0.25710588862355466</v>
      </c>
      <c r="T39548">
        <f t="shared" ca="1" si="8655"/>
        <v>1.7636971439188884E-2</v>
      </c>
      <c r="U39548">
        <f t="shared" ca="1" si="8661"/>
        <v>0</v>
      </c>
      <c r="V39548">
        <f t="shared" ca="1" si="8656"/>
        <v>0</v>
      </c>
    </row>
    <row r="39549" spans="6:22" x14ac:dyDescent="0.25">
      <c r="F39549">
        <f t="shared" si="8651"/>
        <v>39546</v>
      </c>
      <c r="G39549">
        <f t="shared" si="8662"/>
        <v>9.8864999999999995E-3</v>
      </c>
      <c r="H39549">
        <f t="shared" si="8652"/>
        <v>0</v>
      </c>
      <c r="I39549">
        <f t="shared" si="8660"/>
        <v>0</v>
      </c>
      <c r="J39549">
        <f t="shared" si="8663"/>
        <v>0</v>
      </c>
      <c r="L39549">
        <f t="shared" si="8653"/>
        <v>35522.325124994073</v>
      </c>
      <c r="M39549">
        <f t="shared" si="8664"/>
        <v>8.8805812812485178E-3</v>
      </c>
      <c r="N39549">
        <f t="shared" si="8657"/>
        <v>0</v>
      </c>
      <c r="O39549">
        <f t="shared" si="8658"/>
        <v>0</v>
      </c>
      <c r="P39549">
        <f t="shared" si="8659"/>
        <v>0</v>
      </c>
      <c r="Q39549">
        <f t="shared" si="8654"/>
        <v>-0.7890625</v>
      </c>
      <c r="R39549">
        <f>Random!A39547</f>
        <v>-0.39580145957893931</v>
      </c>
      <c r="T39549">
        <f t="shared" ca="1" si="8655"/>
        <v>2.0595751253694033E-3</v>
      </c>
      <c r="U39549">
        <f t="shared" ca="1" si="8661"/>
        <v>0</v>
      </c>
      <c r="V39549">
        <f t="shared" ca="1" si="8656"/>
        <v>0</v>
      </c>
    </row>
    <row r="39550" spans="6:22" x14ac:dyDescent="0.25">
      <c r="F39550">
        <f t="shared" ref="F39550:F39613" si="8665">F39549+1</f>
        <v>39547</v>
      </c>
      <c r="G39550">
        <f t="shared" si="8662"/>
        <v>9.8867499999999997E-3</v>
      </c>
      <c r="H39550">
        <f t="shared" ref="H39550:H39613" si="8666">IF(AND(0&lt;=F39550, F39550&lt;=$D$10),2*PI()*($D$8+$D$5*G39550/(2*$D$6))*G39550,0)</f>
        <v>0</v>
      </c>
      <c r="I39550">
        <f t="shared" si="8660"/>
        <v>0</v>
      </c>
      <c r="J39550">
        <f t="shared" si="8663"/>
        <v>0</v>
      </c>
      <c r="L39550">
        <f t="shared" ref="L39550:L39613" si="8667">L39549+1</f>
        <v>35523.325124994073</v>
      </c>
      <c r="M39550">
        <f t="shared" si="8664"/>
        <v>8.880831281248518E-3</v>
      </c>
      <c r="N39550">
        <f t="shared" si="8657"/>
        <v>0</v>
      </c>
      <c r="O39550">
        <f t="shared" si="8658"/>
        <v>0</v>
      </c>
      <c r="P39550">
        <f t="shared" si="8659"/>
        <v>0</v>
      </c>
      <c r="Q39550">
        <f t="shared" ref="Q39550:Q39613" si="8668">ROUND((O39550+$D$13*R39550)*$D$3,0)/($D$3)</f>
        <v>-1.5625E-2</v>
      </c>
      <c r="R39550">
        <f>Random!A39548</f>
        <v>-7.8791218465150692E-3</v>
      </c>
      <c r="T39550">
        <f t="shared" ref="T39550:T39613" ca="1" si="8669">IF(F39550&lt;$D$10,0,IFERROR(CORREL(OFFSET($J$3,0,0,$D$10,1),OFFSET($Q$3,F39550-$D$10,0,$D$10,1)),0))</f>
        <v>-1.2527041417846977E-2</v>
      </c>
      <c r="U39550">
        <f t="shared" ca="1" si="8661"/>
        <v>0</v>
      </c>
      <c r="V39550">
        <f t="shared" ref="V39550:V39613" ca="1" si="8670">U39550*G39550</f>
        <v>0</v>
      </c>
    </row>
    <row r="39551" spans="6:22" x14ac:dyDescent="0.25">
      <c r="F39551">
        <f t="shared" si="8665"/>
        <v>39548</v>
      </c>
      <c r="G39551">
        <f t="shared" si="8662"/>
        <v>9.887E-3</v>
      </c>
      <c r="H39551">
        <f t="shared" si="8666"/>
        <v>0</v>
      </c>
      <c r="I39551">
        <f t="shared" si="8660"/>
        <v>0</v>
      </c>
      <c r="J39551">
        <f t="shared" si="8663"/>
        <v>0</v>
      </c>
      <c r="L39551">
        <f t="shared" si="8667"/>
        <v>35524.325124994073</v>
      </c>
      <c r="M39551">
        <f t="shared" si="8664"/>
        <v>8.8810812812485183E-3</v>
      </c>
      <c r="N39551">
        <f t="shared" si="8657"/>
        <v>0</v>
      </c>
      <c r="O39551">
        <f t="shared" si="8658"/>
        <v>0</v>
      </c>
      <c r="P39551">
        <f t="shared" si="8659"/>
        <v>0</v>
      </c>
      <c r="Q39551">
        <f t="shared" si="8668"/>
        <v>0.3046875</v>
      </c>
      <c r="R39551">
        <f>Random!A39549</f>
        <v>0.15102603594789887</v>
      </c>
      <c r="T39551">
        <f t="shared" ca="1" si="8669"/>
        <v>-2.0714547844945978E-2</v>
      </c>
      <c r="U39551">
        <f t="shared" ca="1" si="8661"/>
        <v>0</v>
      </c>
      <c r="V39551">
        <f t="shared" ca="1" si="8670"/>
        <v>0</v>
      </c>
    </row>
    <row r="39552" spans="6:22" x14ac:dyDescent="0.25">
      <c r="F39552">
        <f t="shared" si="8665"/>
        <v>39549</v>
      </c>
      <c r="G39552">
        <f t="shared" si="8662"/>
        <v>9.8872500000000002E-3</v>
      </c>
      <c r="H39552">
        <f t="shared" si="8666"/>
        <v>0</v>
      </c>
      <c r="I39552">
        <f t="shared" si="8660"/>
        <v>0</v>
      </c>
      <c r="J39552">
        <f t="shared" si="8663"/>
        <v>0</v>
      </c>
      <c r="L39552">
        <f t="shared" si="8667"/>
        <v>35525.325124994073</v>
      </c>
      <c r="M39552">
        <f t="shared" si="8664"/>
        <v>8.8813312812485185E-3</v>
      </c>
      <c r="N39552">
        <f t="shared" si="8657"/>
        <v>0</v>
      </c>
      <c r="O39552">
        <f t="shared" si="8658"/>
        <v>0</v>
      </c>
      <c r="P39552">
        <f t="shared" si="8659"/>
        <v>0</v>
      </c>
      <c r="Q39552">
        <f t="shared" si="8668"/>
        <v>0.7578125</v>
      </c>
      <c r="R39552">
        <f>Random!A39550</f>
        <v>0.38055876533081745</v>
      </c>
      <c r="T39552">
        <f t="shared" ca="1" si="8669"/>
        <v>-2.1163051331703674E-2</v>
      </c>
      <c r="U39552">
        <f t="shared" ca="1" si="8661"/>
        <v>0</v>
      </c>
      <c r="V39552">
        <f t="shared" ca="1" si="8670"/>
        <v>0</v>
      </c>
    </row>
    <row r="39553" spans="6:22" x14ac:dyDescent="0.25">
      <c r="F39553">
        <f t="shared" si="8665"/>
        <v>39550</v>
      </c>
      <c r="G39553">
        <f t="shared" si="8662"/>
        <v>9.8875000000000005E-3</v>
      </c>
      <c r="H39553">
        <f t="shared" si="8666"/>
        <v>0</v>
      </c>
      <c r="I39553">
        <f t="shared" si="8660"/>
        <v>0</v>
      </c>
      <c r="J39553">
        <f t="shared" si="8663"/>
        <v>0</v>
      </c>
      <c r="L39553">
        <f t="shared" si="8667"/>
        <v>35526.325124994073</v>
      </c>
      <c r="M39553">
        <f t="shared" si="8664"/>
        <v>8.8815812812485188E-3</v>
      </c>
      <c r="N39553">
        <f t="shared" si="8657"/>
        <v>0</v>
      </c>
      <c r="O39553">
        <f t="shared" si="8658"/>
        <v>0</v>
      </c>
      <c r="P39553">
        <f t="shared" si="8659"/>
        <v>0</v>
      </c>
      <c r="Q39553">
        <f t="shared" si="8668"/>
        <v>-0.46875</v>
      </c>
      <c r="R39553">
        <f>Random!A39551</f>
        <v>-0.2330849578319627</v>
      </c>
      <c r="T39553">
        <f t="shared" ca="1" si="8669"/>
        <v>-1.5049685020182819E-2</v>
      </c>
      <c r="U39553">
        <f t="shared" ca="1" si="8661"/>
        <v>0</v>
      </c>
      <c r="V39553">
        <f t="shared" ca="1" si="8670"/>
        <v>0</v>
      </c>
    </row>
    <row r="39554" spans="6:22" x14ac:dyDescent="0.25">
      <c r="F39554">
        <f t="shared" si="8665"/>
        <v>39551</v>
      </c>
      <c r="G39554">
        <f t="shared" si="8662"/>
        <v>9.8877500000000007E-3</v>
      </c>
      <c r="H39554">
        <f t="shared" si="8666"/>
        <v>0</v>
      </c>
      <c r="I39554">
        <f t="shared" si="8660"/>
        <v>0</v>
      </c>
      <c r="J39554">
        <f t="shared" si="8663"/>
        <v>0</v>
      </c>
      <c r="L39554">
        <f t="shared" si="8667"/>
        <v>35527.325124994073</v>
      </c>
      <c r="M39554">
        <f t="shared" si="8664"/>
        <v>8.881831281248519E-3</v>
      </c>
      <c r="N39554">
        <f t="shared" si="8657"/>
        <v>0</v>
      </c>
      <c r="O39554">
        <f t="shared" si="8658"/>
        <v>0</v>
      </c>
      <c r="P39554">
        <f t="shared" si="8659"/>
        <v>0</v>
      </c>
      <c r="Q39554">
        <f t="shared" si="8668"/>
        <v>-0.5625</v>
      </c>
      <c r="R39554">
        <f>Random!A39552</f>
        <v>-0.27996501036689858</v>
      </c>
      <c r="T39554">
        <f t="shared" ca="1" si="8669"/>
        <v>-4.0971648303657687E-3</v>
      </c>
      <c r="U39554">
        <f t="shared" ca="1" si="8661"/>
        <v>0</v>
      </c>
      <c r="V39554">
        <f t="shared" ca="1" si="8670"/>
        <v>0</v>
      </c>
    </row>
    <row r="39555" spans="6:22" x14ac:dyDescent="0.25">
      <c r="F39555">
        <f t="shared" si="8665"/>
        <v>39552</v>
      </c>
      <c r="G39555">
        <f t="shared" si="8662"/>
        <v>9.8879999999999992E-3</v>
      </c>
      <c r="H39555">
        <f t="shared" si="8666"/>
        <v>0</v>
      </c>
      <c r="I39555">
        <f t="shared" si="8660"/>
        <v>0</v>
      </c>
      <c r="J39555">
        <f t="shared" si="8663"/>
        <v>0</v>
      </c>
      <c r="L39555">
        <f t="shared" si="8667"/>
        <v>35528.325124994073</v>
      </c>
      <c r="M39555">
        <f t="shared" si="8664"/>
        <v>8.8820812812485175E-3</v>
      </c>
      <c r="N39555">
        <f t="shared" si="8657"/>
        <v>0</v>
      </c>
      <c r="O39555">
        <f t="shared" si="8658"/>
        <v>0</v>
      </c>
      <c r="P39555">
        <f t="shared" si="8659"/>
        <v>0</v>
      </c>
      <c r="Q39555">
        <f t="shared" si="8668"/>
        <v>-0.734375</v>
      </c>
      <c r="R39555">
        <f>Random!A39553</f>
        <v>-0.36688090804064644</v>
      </c>
      <c r="T39555">
        <f t="shared" ca="1" si="8669"/>
        <v>6.7627857724944862E-3</v>
      </c>
      <c r="U39555">
        <f t="shared" ca="1" si="8661"/>
        <v>0</v>
      </c>
      <c r="V39555">
        <f t="shared" ca="1" si="8670"/>
        <v>0</v>
      </c>
    </row>
    <row r="39556" spans="6:22" x14ac:dyDescent="0.25">
      <c r="F39556">
        <f t="shared" si="8665"/>
        <v>39553</v>
      </c>
      <c r="G39556">
        <f t="shared" si="8662"/>
        <v>9.8882499999999995E-3</v>
      </c>
      <c r="H39556">
        <f t="shared" si="8666"/>
        <v>0</v>
      </c>
      <c r="I39556">
        <f t="shared" si="8660"/>
        <v>0</v>
      </c>
      <c r="J39556">
        <f t="shared" si="8663"/>
        <v>0</v>
      </c>
      <c r="L39556">
        <f t="shared" si="8667"/>
        <v>35529.325124994073</v>
      </c>
      <c r="M39556">
        <f t="shared" si="8664"/>
        <v>8.8823312812485178E-3</v>
      </c>
      <c r="N39556">
        <f t="shared" ref="N39556:N39619" si="8671">IF(AND(0&lt;=M39556,M39556&lt;=$D$6),2*PI()*($D$8+$D$5*M39556/(2*$D$6))*M39556,0)</f>
        <v>0</v>
      </c>
      <c r="O39556">
        <f t="shared" ref="O39556:O39619" si="8672">SIN(N39556)</f>
        <v>0</v>
      </c>
      <c r="P39556">
        <f t="shared" ref="P39556:P39619" si="8673">ROUND(O39556*$D$3,0)/($D$3)</f>
        <v>0</v>
      </c>
      <c r="Q39556">
        <f t="shared" si="8668"/>
        <v>-1.5625E-2</v>
      </c>
      <c r="R39556">
        <f>Random!A39554</f>
        <v>-8.2470217584481587E-3</v>
      </c>
      <c r="T39556">
        <f t="shared" ca="1" si="8669"/>
        <v>1.5164361885197861E-2</v>
      </c>
      <c r="U39556">
        <f t="shared" ca="1" si="8661"/>
        <v>0</v>
      </c>
      <c r="V39556">
        <f t="shared" ca="1" si="8670"/>
        <v>0</v>
      </c>
    </row>
    <row r="39557" spans="6:22" x14ac:dyDescent="0.25">
      <c r="F39557">
        <f t="shared" si="8665"/>
        <v>39554</v>
      </c>
      <c r="G39557">
        <f t="shared" si="8662"/>
        <v>9.8884999999999997E-3</v>
      </c>
      <c r="H39557">
        <f t="shared" si="8666"/>
        <v>0</v>
      </c>
      <c r="I39557">
        <f t="shared" ref="I39557:I39620" si="8674">SIN(H39557)</f>
        <v>0</v>
      </c>
      <c r="J39557">
        <f t="shared" si="8663"/>
        <v>0</v>
      </c>
      <c r="L39557">
        <f t="shared" si="8667"/>
        <v>35530.325124994073</v>
      </c>
      <c r="M39557">
        <f t="shared" si="8664"/>
        <v>8.882581281248518E-3</v>
      </c>
      <c r="N39557">
        <f t="shared" si="8671"/>
        <v>0</v>
      </c>
      <c r="O39557">
        <f t="shared" si="8672"/>
        <v>0</v>
      </c>
      <c r="P39557">
        <f t="shared" si="8673"/>
        <v>0</v>
      </c>
      <c r="Q39557">
        <f t="shared" si="8668"/>
        <v>0.5703125</v>
      </c>
      <c r="R39557">
        <f>Random!A39555</f>
        <v>0.28586087681852279</v>
      </c>
      <c r="T39557">
        <f t="shared" ca="1" si="8669"/>
        <v>1.8363914507015782E-2</v>
      </c>
      <c r="U39557">
        <f t="shared" ca="1" si="8661"/>
        <v>0</v>
      </c>
      <c r="V39557">
        <f t="shared" ca="1" si="8670"/>
        <v>0</v>
      </c>
    </row>
    <row r="39558" spans="6:22" x14ac:dyDescent="0.25">
      <c r="F39558">
        <f t="shared" si="8665"/>
        <v>39555</v>
      </c>
      <c r="G39558">
        <f t="shared" si="8662"/>
        <v>9.88875E-3</v>
      </c>
      <c r="H39558">
        <f t="shared" si="8666"/>
        <v>0</v>
      </c>
      <c r="I39558">
        <f t="shared" si="8674"/>
        <v>0</v>
      </c>
      <c r="J39558">
        <f t="shared" si="8663"/>
        <v>0</v>
      </c>
      <c r="L39558">
        <f t="shared" si="8667"/>
        <v>35531.325124994073</v>
      </c>
      <c r="M39558">
        <f t="shared" si="8664"/>
        <v>8.8828312812485183E-3</v>
      </c>
      <c r="N39558">
        <f t="shared" si="8671"/>
        <v>0</v>
      </c>
      <c r="O39558">
        <f t="shared" si="8672"/>
        <v>0</v>
      </c>
      <c r="P39558">
        <f t="shared" si="8673"/>
        <v>0</v>
      </c>
      <c r="Q39558">
        <f t="shared" si="8668"/>
        <v>7.8125E-3</v>
      </c>
      <c r="R39558">
        <f>Random!A39556</f>
        <v>5.5653348962287907E-3</v>
      </c>
      <c r="T39558">
        <f t="shared" ca="1" si="8669"/>
        <v>1.2786676980693263E-2</v>
      </c>
      <c r="U39558">
        <f t="shared" ca="1" si="8661"/>
        <v>0</v>
      </c>
      <c r="V39558">
        <f t="shared" ca="1" si="8670"/>
        <v>0</v>
      </c>
    </row>
    <row r="39559" spans="6:22" x14ac:dyDescent="0.25">
      <c r="F39559">
        <f t="shared" si="8665"/>
        <v>39556</v>
      </c>
      <c r="G39559">
        <f t="shared" si="8662"/>
        <v>9.8890000000000002E-3</v>
      </c>
      <c r="H39559">
        <f t="shared" si="8666"/>
        <v>0</v>
      </c>
      <c r="I39559">
        <f t="shared" si="8674"/>
        <v>0</v>
      </c>
      <c r="J39559">
        <f t="shared" si="8663"/>
        <v>0</v>
      </c>
      <c r="L39559">
        <f t="shared" si="8667"/>
        <v>35532.325124994073</v>
      </c>
      <c r="M39559">
        <f t="shared" si="8664"/>
        <v>8.8830812812485185E-3</v>
      </c>
      <c r="N39559">
        <f t="shared" si="8671"/>
        <v>0</v>
      </c>
      <c r="O39559">
        <f t="shared" si="8672"/>
        <v>0</v>
      </c>
      <c r="P39559">
        <f t="shared" si="8673"/>
        <v>0</v>
      </c>
      <c r="Q39559">
        <f t="shared" si="8668"/>
        <v>-0.671875</v>
      </c>
      <c r="R39559">
        <f>Random!A39557</f>
        <v>-0.33716661525083991</v>
      </c>
      <c r="T39559">
        <f t="shared" ca="1" si="8669"/>
        <v>3.2768548900934699E-3</v>
      </c>
      <c r="U39559">
        <f t="shared" ca="1" si="8661"/>
        <v>0</v>
      </c>
      <c r="V39559">
        <f t="shared" ca="1" si="8670"/>
        <v>0</v>
      </c>
    </row>
    <row r="39560" spans="6:22" x14ac:dyDescent="0.25">
      <c r="F39560">
        <f t="shared" si="8665"/>
        <v>39557</v>
      </c>
      <c r="G39560">
        <f t="shared" si="8662"/>
        <v>9.8892500000000005E-3</v>
      </c>
      <c r="H39560">
        <f t="shared" si="8666"/>
        <v>0</v>
      </c>
      <c r="I39560">
        <f t="shared" si="8674"/>
        <v>0</v>
      </c>
      <c r="J39560">
        <f t="shared" si="8663"/>
        <v>0</v>
      </c>
      <c r="L39560">
        <f t="shared" si="8667"/>
        <v>35533.325124994073</v>
      </c>
      <c r="M39560">
        <f t="shared" si="8664"/>
        <v>8.8833312812485188E-3</v>
      </c>
      <c r="N39560">
        <f t="shared" si="8671"/>
        <v>0</v>
      </c>
      <c r="O39560">
        <f t="shared" si="8672"/>
        <v>0</v>
      </c>
      <c r="P39560">
        <f t="shared" si="8673"/>
        <v>0</v>
      </c>
      <c r="Q39560">
        <f t="shared" si="8668"/>
        <v>0.5703125</v>
      </c>
      <c r="R39560">
        <f>Random!A39558</f>
        <v>0.28512204536764341</v>
      </c>
      <c r="T39560">
        <f t="shared" ca="1" si="8669"/>
        <v>-5.6885609780347379E-3</v>
      </c>
      <c r="U39560">
        <f t="shared" ca="1" si="8661"/>
        <v>0</v>
      </c>
      <c r="V39560">
        <f t="shared" ca="1" si="8670"/>
        <v>0</v>
      </c>
    </row>
    <row r="39561" spans="6:22" x14ac:dyDescent="0.25">
      <c r="F39561">
        <f t="shared" si="8665"/>
        <v>39558</v>
      </c>
      <c r="G39561">
        <f t="shared" si="8662"/>
        <v>9.8895000000000007E-3</v>
      </c>
      <c r="H39561">
        <f t="shared" si="8666"/>
        <v>0</v>
      </c>
      <c r="I39561">
        <f t="shared" si="8674"/>
        <v>0</v>
      </c>
      <c r="J39561">
        <f t="shared" si="8663"/>
        <v>0</v>
      </c>
      <c r="L39561">
        <f t="shared" si="8667"/>
        <v>35534.325124994073</v>
      </c>
      <c r="M39561">
        <f t="shared" si="8664"/>
        <v>8.883581281248519E-3</v>
      </c>
      <c r="N39561">
        <f t="shared" si="8671"/>
        <v>0</v>
      </c>
      <c r="O39561">
        <f t="shared" si="8672"/>
        <v>0</v>
      </c>
      <c r="P39561">
        <f t="shared" si="8673"/>
        <v>0</v>
      </c>
      <c r="Q39561">
        <f t="shared" si="8668"/>
        <v>-0.3828125</v>
      </c>
      <c r="R39561">
        <f>Random!A39559</f>
        <v>-0.19209844498607198</v>
      </c>
      <c r="T39561">
        <f t="shared" ca="1" si="8669"/>
        <v>-1.2888318366510401E-2</v>
      </c>
      <c r="U39561">
        <f t="shared" ca="1" si="8661"/>
        <v>0</v>
      </c>
      <c r="V39561">
        <f t="shared" ca="1" si="8670"/>
        <v>0</v>
      </c>
    </row>
    <row r="39562" spans="6:22" x14ac:dyDescent="0.25">
      <c r="F39562">
        <f t="shared" si="8665"/>
        <v>39559</v>
      </c>
      <c r="G39562">
        <f t="shared" si="8662"/>
        <v>9.8897499999999992E-3</v>
      </c>
      <c r="H39562">
        <f t="shared" si="8666"/>
        <v>0</v>
      </c>
      <c r="I39562">
        <f t="shared" si="8674"/>
        <v>0</v>
      </c>
      <c r="J39562">
        <f t="shared" si="8663"/>
        <v>0</v>
      </c>
      <c r="L39562">
        <f t="shared" si="8667"/>
        <v>35535.325124994073</v>
      </c>
      <c r="M39562">
        <f t="shared" si="8664"/>
        <v>8.8838312812485176E-3</v>
      </c>
      <c r="N39562">
        <f t="shared" si="8671"/>
        <v>0</v>
      </c>
      <c r="O39562">
        <f t="shared" si="8672"/>
        <v>0</v>
      </c>
      <c r="P39562">
        <f t="shared" si="8673"/>
        <v>0</v>
      </c>
      <c r="Q39562">
        <f t="shared" si="8668"/>
        <v>0.375</v>
      </c>
      <c r="R39562">
        <f>Random!A39560</f>
        <v>0.18650608837164029</v>
      </c>
      <c r="T39562">
        <f t="shared" ca="1" si="8669"/>
        <v>-1.3383641208997958E-2</v>
      </c>
      <c r="U39562">
        <f t="shared" ca="1" si="8661"/>
        <v>0</v>
      </c>
      <c r="V39562">
        <f t="shared" ca="1" si="8670"/>
        <v>0</v>
      </c>
    </row>
    <row r="39563" spans="6:22" x14ac:dyDescent="0.25">
      <c r="F39563">
        <f t="shared" si="8665"/>
        <v>39560</v>
      </c>
      <c r="G39563">
        <f t="shared" si="8662"/>
        <v>9.8899999999999995E-3</v>
      </c>
      <c r="H39563">
        <f t="shared" si="8666"/>
        <v>0</v>
      </c>
      <c r="I39563">
        <f t="shared" si="8674"/>
        <v>0</v>
      </c>
      <c r="J39563">
        <f t="shared" si="8663"/>
        <v>0</v>
      </c>
      <c r="L39563">
        <f t="shared" si="8667"/>
        <v>35536.325124994073</v>
      </c>
      <c r="M39563">
        <f t="shared" si="8664"/>
        <v>8.8840812812485178E-3</v>
      </c>
      <c r="N39563">
        <f t="shared" si="8671"/>
        <v>0</v>
      </c>
      <c r="O39563">
        <f t="shared" si="8672"/>
        <v>0</v>
      </c>
      <c r="P39563">
        <f t="shared" si="8673"/>
        <v>0</v>
      </c>
      <c r="Q39563">
        <f t="shared" si="8668"/>
        <v>-0.6015625</v>
      </c>
      <c r="R39563">
        <f>Random!A39561</f>
        <v>-0.29928721292195304</v>
      </c>
      <c r="T39563">
        <f t="shared" ca="1" si="8669"/>
        <v>-8.6222471131689529E-3</v>
      </c>
      <c r="U39563">
        <f t="shared" ca="1" si="8661"/>
        <v>0</v>
      </c>
      <c r="V39563">
        <f t="shared" ca="1" si="8670"/>
        <v>0</v>
      </c>
    </row>
    <row r="39564" spans="6:22" x14ac:dyDescent="0.25">
      <c r="F39564">
        <f t="shared" si="8665"/>
        <v>39561</v>
      </c>
      <c r="G39564">
        <f t="shared" si="8662"/>
        <v>9.8902499999999997E-3</v>
      </c>
      <c r="H39564">
        <f t="shared" si="8666"/>
        <v>0</v>
      </c>
      <c r="I39564">
        <f t="shared" si="8674"/>
        <v>0</v>
      </c>
      <c r="J39564">
        <f t="shared" si="8663"/>
        <v>0</v>
      </c>
      <c r="L39564">
        <f t="shared" si="8667"/>
        <v>35537.325124994073</v>
      </c>
      <c r="M39564">
        <f t="shared" si="8664"/>
        <v>8.8843312812485181E-3</v>
      </c>
      <c r="N39564">
        <f t="shared" si="8671"/>
        <v>0</v>
      </c>
      <c r="O39564">
        <f t="shared" si="8672"/>
        <v>0</v>
      </c>
      <c r="P39564">
        <f t="shared" si="8673"/>
        <v>0</v>
      </c>
      <c r="Q39564">
        <f t="shared" si="8668"/>
        <v>-0.8046875</v>
      </c>
      <c r="R39564">
        <f>Random!A39562</f>
        <v>-0.40039832019181565</v>
      </c>
      <c r="T39564">
        <f t="shared" ca="1" si="8669"/>
        <v>3.7713879739704543E-4</v>
      </c>
      <c r="U39564">
        <f t="shared" ca="1" si="8661"/>
        <v>0</v>
      </c>
      <c r="V39564">
        <f t="shared" ca="1" si="8670"/>
        <v>0</v>
      </c>
    </row>
    <row r="39565" spans="6:22" x14ac:dyDescent="0.25">
      <c r="F39565">
        <f t="shared" si="8665"/>
        <v>39562</v>
      </c>
      <c r="G39565">
        <f t="shared" si="8662"/>
        <v>9.8905E-3</v>
      </c>
      <c r="H39565">
        <f t="shared" si="8666"/>
        <v>0</v>
      </c>
      <c r="I39565">
        <f t="shared" si="8674"/>
        <v>0</v>
      </c>
      <c r="J39565">
        <f t="shared" si="8663"/>
        <v>0</v>
      </c>
      <c r="L39565">
        <f t="shared" si="8667"/>
        <v>35538.325124994073</v>
      </c>
      <c r="M39565">
        <f t="shared" si="8664"/>
        <v>8.8845812812485183E-3</v>
      </c>
      <c r="N39565">
        <f t="shared" si="8671"/>
        <v>0</v>
      </c>
      <c r="O39565">
        <f t="shared" si="8672"/>
        <v>0</v>
      </c>
      <c r="P39565">
        <f t="shared" si="8673"/>
        <v>0</v>
      </c>
      <c r="Q39565">
        <f t="shared" si="8668"/>
        <v>0.5234375</v>
      </c>
      <c r="R39565">
        <f>Random!A39563</f>
        <v>0.26239919115346699</v>
      </c>
      <c r="T39565">
        <f t="shared" ca="1" si="8669"/>
        <v>9.6167026848065322E-3</v>
      </c>
      <c r="U39565">
        <f t="shared" ca="1" si="8661"/>
        <v>0</v>
      </c>
      <c r="V39565">
        <f t="shared" ca="1" si="8670"/>
        <v>0</v>
      </c>
    </row>
    <row r="39566" spans="6:22" x14ac:dyDescent="0.25">
      <c r="F39566">
        <f t="shared" si="8665"/>
        <v>39563</v>
      </c>
      <c r="G39566">
        <f t="shared" si="8662"/>
        <v>9.8907500000000002E-3</v>
      </c>
      <c r="H39566">
        <f t="shared" si="8666"/>
        <v>0</v>
      </c>
      <c r="I39566">
        <f t="shared" si="8674"/>
        <v>0</v>
      </c>
      <c r="J39566">
        <f t="shared" si="8663"/>
        <v>0</v>
      </c>
      <c r="L39566">
        <f t="shared" si="8667"/>
        <v>35539.325124994073</v>
      </c>
      <c r="M39566">
        <f t="shared" si="8664"/>
        <v>8.8848312812485186E-3</v>
      </c>
      <c r="N39566">
        <f t="shared" si="8671"/>
        <v>0</v>
      </c>
      <c r="O39566">
        <f t="shared" si="8672"/>
        <v>0</v>
      </c>
      <c r="P39566">
        <f t="shared" si="8673"/>
        <v>0</v>
      </c>
      <c r="Q39566">
        <f t="shared" si="8668"/>
        <v>-0.8984375</v>
      </c>
      <c r="R39566">
        <f>Random!A39564</f>
        <v>-0.45015034180481706</v>
      </c>
      <c r="T39566">
        <f t="shared" ca="1" si="8669"/>
        <v>1.2830810873872887E-2</v>
      </c>
      <c r="U39566">
        <f t="shared" ca="1" si="8661"/>
        <v>0</v>
      </c>
      <c r="V39566">
        <f t="shared" ca="1" si="8670"/>
        <v>0</v>
      </c>
    </row>
    <row r="39567" spans="6:22" x14ac:dyDescent="0.25">
      <c r="F39567">
        <f t="shared" si="8665"/>
        <v>39564</v>
      </c>
      <c r="G39567">
        <f t="shared" si="8662"/>
        <v>9.8910000000000005E-3</v>
      </c>
      <c r="H39567">
        <f t="shared" si="8666"/>
        <v>0</v>
      </c>
      <c r="I39567">
        <f t="shared" si="8674"/>
        <v>0</v>
      </c>
      <c r="J39567">
        <f t="shared" si="8663"/>
        <v>0</v>
      </c>
      <c r="L39567">
        <f t="shared" si="8667"/>
        <v>35540.325124994073</v>
      </c>
      <c r="M39567">
        <f t="shared" si="8664"/>
        <v>8.8850812812485188E-3</v>
      </c>
      <c r="N39567">
        <f t="shared" si="8671"/>
        <v>0</v>
      </c>
      <c r="O39567">
        <f t="shared" si="8672"/>
        <v>0</v>
      </c>
      <c r="P39567">
        <f t="shared" si="8673"/>
        <v>0</v>
      </c>
      <c r="Q39567">
        <f t="shared" si="8668"/>
        <v>-0.8203125</v>
      </c>
      <c r="R39567">
        <f>Random!A39565</f>
        <v>-0.40874133172222926</v>
      </c>
      <c r="T39567">
        <f t="shared" ca="1" si="8669"/>
        <v>1.0714095324022942E-2</v>
      </c>
      <c r="U39567">
        <f t="shared" ca="1" si="8661"/>
        <v>0</v>
      </c>
      <c r="V39567">
        <f t="shared" ca="1" si="8670"/>
        <v>0</v>
      </c>
    </row>
    <row r="39568" spans="6:22" x14ac:dyDescent="0.25">
      <c r="F39568">
        <f t="shared" si="8665"/>
        <v>39565</v>
      </c>
      <c r="G39568">
        <f t="shared" si="8662"/>
        <v>9.8912500000000007E-3</v>
      </c>
      <c r="H39568">
        <f t="shared" si="8666"/>
        <v>0</v>
      </c>
      <c r="I39568">
        <f t="shared" si="8674"/>
        <v>0</v>
      </c>
      <c r="J39568">
        <f t="shared" si="8663"/>
        <v>0</v>
      </c>
      <c r="L39568">
        <f t="shared" si="8667"/>
        <v>35541.325124994073</v>
      </c>
      <c r="M39568">
        <f t="shared" si="8664"/>
        <v>8.8853312812485191E-3</v>
      </c>
      <c r="N39568">
        <f t="shared" si="8671"/>
        <v>0</v>
      </c>
      <c r="O39568">
        <f t="shared" si="8672"/>
        <v>0</v>
      </c>
      <c r="P39568">
        <f t="shared" si="8673"/>
        <v>0</v>
      </c>
      <c r="Q39568">
        <f t="shared" si="8668"/>
        <v>-0.671875</v>
      </c>
      <c r="R39568">
        <f>Random!A39566</f>
        <v>-0.33477101387604413</v>
      </c>
      <c r="T39568">
        <f t="shared" ca="1" si="8669"/>
        <v>4.8381187279745476E-3</v>
      </c>
      <c r="U39568">
        <f t="shared" ca="1" si="8661"/>
        <v>0</v>
      </c>
      <c r="V39568">
        <f t="shared" ca="1" si="8670"/>
        <v>0</v>
      </c>
    </row>
    <row r="39569" spans="6:22" x14ac:dyDescent="0.25">
      <c r="F39569">
        <f t="shared" si="8665"/>
        <v>39566</v>
      </c>
      <c r="G39569">
        <f t="shared" si="8662"/>
        <v>9.8914999999999993E-3</v>
      </c>
      <c r="H39569">
        <f t="shared" si="8666"/>
        <v>0</v>
      </c>
      <c r="I39569">
        <f t="shared" si="8674"/>
        <v>0</v>
      </c>
      <c r="J39569">
        <f t="shared" si="8663"/>
        <v>0</v>
      </c>
      <c r="L39569">
        <f t="shared" si="8667"/>
        <v>35542.325124994073</v>
      </c>
      <c r="M39569">
        <f t="shared" si="8664"/>
        <v>8.8855812812485176E-3</v>
      </c>
      <c r="N39569">
        <f t="shared" si="8671"/>
        <v>0</v>
      </c>
      <c r="O39569">
        <f t="shared" si="8672"/>
        <v>0</v>
      </c>
      <c r="P39569">
        <f t="shared" si="8673"/>
        <v>0</v>
      </c>
      <c r="Q39569">
        <f t="shared" si="8668"/>
        <v>-0.609375</v>
      </c>
      <c r="R39569">
        <f>Random!A39567</f>
        <v>-0.30619971686604708</v>
      </c>
      <c r="T39569">
        <f t="shared" ca="1" si="8669"/>
        <v>-1.7035803092643874E-3</v>
      </c>
      <c r="U39569">
        <f t="shared" ca="1" si="8661"/>
        <v>0</v>
      </c>
      <c r="V39569">
        <f t="shared" ca="1" si="8670"/>
        <v>0</v>
      </c>
    </row>
    <row r="39570" spans="6:22" x14ac:dyDescent="0.25">
      <c r="F39570">
        <f t="shared" si="8665"/>
        <v>39567</v>
      </c>
      <c r="G39570">
        <f t="shared" si="8662"/>
        <v>9.8917499999999995E-3</v>
      </c>
      <c r="H39570">
        <f t="shared" si="8666"/>
        <v>0</v>
      </c>
      <c r="I39570">
        <f t="shared" si="8674"/>
        <v>0</v>
      </c>
      <c r="J39570">
        <f t="shared" si="8663"/>
        <v>0</v>
      </c>
      <c r="L39570">
        <f t="shared" si="8667"/>
        <v>35543.325124994073</v>
      </c>
      <c r="M39570">
        <f t="shared" si="8664"/>
        <v>8.8858312812485178E-3</v>
      </c>
      <c r="N39570">
        <f t="shared" si="8671"/>
        <v>0</v>
      </c>
      <c r="O39570">
        <f t="shared" si="8672"/>
        <v>0</v>
      </c>
      <c r="P39570">
        <f t="shared" si="8673"/>
        <v>0</v>
      </c>
      <c r="Q39570">
        <f t="shared" si="8668"/>
        <v>0.25</v>
      </c>
      <c r="R39570">
        <f>Random!A39568</f>
        <v>0.1241078745300298</v>
      </c>
      <c r="T39570">
        <f t="shared" ca="1" si="8669"/>
        <v>-6.53938882705077E-3</v>
      </c>
      <c r="U39570">
        <f t="shared" ca="1" si="8661"/>
        <v>0</v>
      </c>
      <c r="V39570">
        <f t="shared" ca="1" si="8670"/>
        <v>0</v>
      </c>
    </row>
    <row r="39571" spans="6:22" x14ac:dyDescent="0.25">
      <c r="F39571">
        <f t="shared" si="8665"/>
        <v>39568</v>
      </c>
      <c r="G39571">
        <f t="shared" si="8662"/>
        <v>9.8919999999999998E-3</v>
      </c>
      <c r="H39571">
        <f t="shared" si="8666"/>
        <v>0</v>
      </c>
      <c r="I39571">
        <f t="shared" si="8674"/>
        <v>0</v>
      </c>
      <c r="J39571">
        <f t="shared" si="8663"/>
        <v>0</v>
      </c>
      <c r="L39571">
        <f t="shared" si="8667"/>
        <v>35544.325124994073</v>
      </c>
      <c r="M39571">
        <f t="shared" si="8664"/>
        <v>8.8860812812485181E-3</v>
      </c>
      <c r="N39571">
        <f t="shared" si="8671"/>
        <v>0</v>
      </c>
      <c r="O39571">
        <f t="shared" si="8672"/>
        <v>0</v>
      </c>
      <c r="P39571">
        <f t="shared" si="8673"/>
        <v>0</v>
      </c>
      <c r="Q39571">
        <f t="shared" si="8668"/>
        <v>-0.1484375</v>
      </c>
      <c r="R39571">
        <f>Random!A39569</f>
        <v>-7.3726978410635802E-2</v>
      </c>
      <c r="T39571">
        <f t="shared" ca="1" si="8669"/>
        <v>-9.9755615210483806E-3</v>
      </c>
      <c r="U39571">
        <f t="shared" ref="U39571:U39634" ca="1" si="8675">IF(T39571&gt;$D$14,T39571,0)</f>
        <v>0</v>
      </c>
      <c r="V39571">
        <f t="shared" ca="1" si="8670"/>
        <v>0</v>
      </c>
    </row>
    <row r="39572" spans="6:22" x14ac:dyDescent="0.25">
      <c r="F39572">
        <f t="shared" si="8665"/>
        <v>39569</v>
      </c>
      <c r="G39572">
        <f t="shared" si="8662"/>
        <v>9.89225E-3</v>
      </c>
      <c r="H39572">
        <f t="shared" si="8666"/>
        <v>0</v>
      </c>
      <c r="I39572">
        <f t="shared" si="8674"/>
        <v>0</v>
      </c>
      <c r="J39572">
        <f t="shared" si="8663"/>
        <v>0</v>
      </c>
      <c r="L39572">
        <f t="shared" si="8667"/>
        <v>35545.325124994073</v>
      </c>
      <c r="M39572">
        <f t="shared" si="8664"/>
        <v>8.8863312812485183E-3</v>
      </c>
      <c r="N39572">
        <f t="shared" si="8671"/>
        <v>0</v>
      </c>
      <c r="O39572">
        <f t="shared" si="8672"/>
        <v>0</v>
      </c>
      <c r="P39572">
        <f t="shared" si="8673"/>
        <v>0</v>
      </c>
      <c r="Q39572">
        <f t="shared" si="8668"/>
        <v>-0.5859375</v>
      </c>
      <c r="R39572">
        <f>Random!A39570</f>
        <v>-0.29141165413656123</v>
      </c>
      <c r="T39572">
        <f t="shared" ca="1" si="8669"/>
        <v>-8.4800760668948955E-3</v>
      </c>
      <c r="U39572">
        <f t="shared" ca="1" si="8675"/>
        <v>0</v>
      </c>
      <c r="V39572">
        <f t="shared" ca="1" si="8670"/>
        <v>0</v>
      </c>
    </row>
    <row r="39573" spans="6:22" x14ac:dyDescent="0.25">
      <c r="F39573">
        <f t="shared" si="8665"/>
        <v>39570</v>
      </c>
      <c r="G39573">
        <f t="shared" si="8662"/>
        <v>9.8925000000000003E-3</v>
      </c>
      <c r="H39573">
        <f t="shared" si="8666"/>
        <v>0</v>
      </c>
      <c r="I39573">
        <f t="shared" si="8674"/>
        <v>0</v>
      </c>
      <c r="J39573">
        <f t="shared" si="8663"/>
        <v>0</v>
      </c>
      <c r="L39573">
        <f t="shared" si="8667"/>
        <v>35546.325124994073</v>
      </c>
      <c r="M39573">
        <f t="shared" si="8664"/>
        <v>8.8865812812485186E-3</v>
      </c>
      <c r="N39573">
        <f t="shared" si="8671"/>
        <v>0</v>
      </c>
      <c r="O39573">
        <f t="shared" si="8672"/>
        <v>0</v>
      </c>
      <c r="P39573">
        <f t="shared" si="8673"/>
        <v>0</v>
      </c>
      <c r="Q39573">
        <f t="shared" si="8668"/>
        <v>-0.375</v>
      </c>
      <c r="R39573">
        <f>Random!A39571</f>
        <v>-0.18693838664048834</v>
      </c>
      <c r="T39573">
        <f t="shared" ca="1" si="8669"/>
        <v>-3.4433662432259956E-3</v>
      </c>
      <c r="U39573">
        <f t="shared" ca="1" si="8675"/>
        <v>0</v>
      </c>
      <c r="V39573">
        <f t="shared" ca="1" si="8670"/>
        <v>0</v>
      </c>
    </row>
    <row r="39574" spans="6:22" x14ac:dyDescent="0.25">
      <c r="F39574">
        <f t="shared" si="8665"/>
        <v>39571</v>
      </c>
      <c r="G39574">
        <f t="shared" si="8662"/>
        <v>9.8927500000000005E-3</v>
      </c>
      <c r="H39574">
        <f t="shared" si="8666"/>
        <v>0</v>
      </c>
      <c r="I39574">
        <f t="shared" si="8674"/>
        <v>0</v>
      </c>
      <c r="J39574">
        <f t="shared" si="8663"/>
        <v>0</v>
      </c>
      <c r="L39574">
        <f t="shared" si="8667"/>
        <v>35547.325124994073</v>
      </c>
      <c r="M39574">
        <f t="shared" si="8664"/>
        <v>8.8868312812485188E-3</v>
      </c>
      <c r="N39574">
        <f t="shared" si="8671"/>
        <v>0</v>
      </c>
      <c r="O39574">
        <f t="shared" si="8672"/>
        <v>0</v>
      </c>
      <c r="P39574">
        <f t="shared" si="8673"/>
        <v>0</v>
      </c>
      <c r="Q39574">
        <f t="shared" si="8668"/>
        <v>-0.59375</v>
      </c>
      <c r="R39574">
        <f>Random!A39572</f>
        <v>-0.29816400738663662</v>
      </c>
      <c r="T39574">
        <f t="shared" ca="1" si="8669"/>
        <v>3.6421957465736705E-3</v>
      </c>
      <c r="U39574">
        <f t="shared" ca="1" si="8675"/>
        <v>0</v>
      </c>
      <c r="V39574">
        <f t="shared" ca="1" si="8670"/>
        <v>0</v>
      </c>
    </row>
    <row r="39575" spans="6:22" x14ac:dyDescent="0.25">
      <c r="F39575">
        <f t="shared" si="8665"/>
        <v>39572</v>
      </c>
      <c r="G39575">
        <f t="shared" si="8662"/>
        <v>9.8930000000000008E-3</v>
      </c>
      <c r="H39575">
        <f t="shared" si="8666"/>
        <v>0</v>
      </c>
      <c r="I39575">
        <f t="shared" si="8674"/>
        <v>0</v>
      </c>
      <c r="J39575">
        <f t="shared" si="8663"/>
        <v>0</v>
      </c>
      <c r="L39575">
        <f t="shared" si="8667"/>
        <v>35548.325124994073</v>
      </c>
      <c r="M39575">
        <f t="shared" si="8664"/>
        <v>8.8870812812485191E-3</v>
      </c>
      <c r="N39575">
        <f t="shared" si="8671"/>
        <v>0</v>
      </c>
      <c r="O39575">
        <f t="shared" si="8672"/>
        <v>0</v>
      </c>
      <c r="P39575">
        <f t="shared" si="8673"/>
        <v>0</v>
      </c>
      <c r="Q39575">
        <f t="shared" si="8668"/>
        <v>-0.1640625</v>
      </c>
      <c r="R39575">
        <f>Random!A39573</f>
        <v>-8.0647810349828486E-2</v>
      </c>
      <c r="T39575">
        <f t="shared" ca="1" si="8669"/>
        <v>1.0780574351487854E-2</v>
      </c>
      <c r="U39575">
        <f t="shared" ca="1" si="8675"/>
        <v>0</v>
      </c>
      <c r="V39575">
        <f t="shared" ca="1" si="8670"/>
        <v>0</v>
      </c>
    </row>
    <row r="39576" spans="6:22" x14ac:dyDescent="0.25">
      <c r="F39576">
        <f t="shared" si="8665"/>
        <v>39573</v>
      </c>
      <c r="G39576">
        <f t="shared" si="8662"/>
        <v>9.8932499999999993E-3</v>
      </c>
      <c r="H39576">
        <f t="shared" si="8666"/>
        <v>0</v>
      </c>
      <c r="I39576">
        <f t="shared" si="8674"/>
        <v>0</v>
      </c>
      <c r="J39576">
        <f t="shared" si="8663"/>
        <v>0</v>
      </c>
      <c r="L39576">
        <f t="shared" si="8667"/>
        <v>35549.325124994073</v>
      </c>
      <c r="M39576">
        <f t="shared" si="8664"/>
        <v>8.8873312812485176E-3</v>
      </c>
      <c r="N39576">
        <f t="shared" si="8671"/>
        <v>0</v>
      </c>
      <c r="O39576">
        <f t="shared" si="8672"/>
        <v>0</v>
      </c>
      <c r="P39576">
        <f t="shared" si="8673"/>
        <v>0</v>
      </c>
      <c r="Q39576">
        <f t="shared" si="8668"/>
        <v>0.703125</v>
      </c>
      <c r="R39576">
        <f>Random!A39574</f>
        <v>0.35349037216116974</v>
      </c>
      <c r="T39576">
        <f t="shared" ca="1" si="8669"/>
        <v>1.3246452673900854E-2</v>
      </c>
      <c r="U39576">
        <f t="shared" ca="1" si="8675"/>
        <v>0</v>
      </c>
      <c r="V39576">
        <f t="shared" ca="1" si="8670"/>
        <v>0</v>
      </c>
    </row>
    <row r="39577" spans="6:22" x14ac:dyDescent="0.25">
      <c r="F39577">
        <f t="shared" si="8665"/>
        <v>39574</v>
      </c>
      <c r="G39577">
        <f t="shared" si="8662"/>
        <v>9.8934999999999995E-3</v>
      </c>
      <c r="H39577">
        <f t="shared" si="8666"/>
        <v>0</v>
      </c>
      <c r="I39577">
        <f t="shared" si="8674"/>
        <v>0</v>
      </c>
      <c r="J39577">
        <f t="shared" si="8663"/>
        <v>0</v>
      </c>
      <c r="L39577">
        <f t="shared" si="8667"/>
        <v>35550.325124994073</v>
      </c>
      <c r="M39577">
        <f t="shared" si="8664"/>
        <v>8.8875812812485178E-3</v>
      </c>
      <c r="N39577">
        <f t="shared" si="8671"/>
        <v>0</v>
      </c>
      <c r="O39577">
        <f t="shared" si="8672"/>
        <v>0</v>
      </c>
      <c r="P39577">
        <f t="shared" si="8673"/>
        <v>0</v>
      </c>
      <c r="Q39577">
        <f t="shared" si="8668"/>
        <v>-3.125E-2</v>
      </c>
      <c r="R39577">
        <f>Random!A39575</f>
        <v>-1.4484324111763036E-2</v>
      </c>
      <c r="T39577">
        <f t="shared" ca="1" si="8669"/>
        <v>9.5921090219449421E-3</v>
      </c>
      <c r="U39577">
        <f t="shared" ca="1" si="8675"/>
        <v>0</v>
      </c>
      <c r="V39577">
        <f t="shared" ca="1" si="8670"/>
        <v>0</v>
      </c>
    </row>
    <row r="39578" spans="6:22" x14ac:dyDescent="0.25">
      <c r="F39578">
        <f t="shared" si="8665"/>
        <v>39575</v>
      </c>
      <c r="G39578">
        <f t="shared" si="8662"/>
        <v>9.8937499999999998E-3</v>
      </c>
      <c r="H39578">
        <f t="shared" si="8666"/>
        <v>0</v>
      </c>
      <c r="I39578">
        <f t="shared" si="8674"/>
        <v>0</v>
      </c>
      <c r="J39578">
        <f t="shared" si="8663"/>
        <v>0</v>
      </c>
      <c r="L39578">
        <f t="shared" si="8667"/>
        <v>35551.325124994073</v>
      </c>
      <c r="M39578">
        <f t="shared" si="8664"/>
        <v>8.8878312812485181E-3</v>
      </c>
      <c r="N39578">
        <f t="shared" si="8671"/>
        <v>0</v>
      </c>
      <c r="O39578">
        <f t="shared" si="8672"/>
        <v>0</v>
      </c>
      <c r="P39578">
        <f t="shared" si="8673"/>
        <v>0</v>
      </c>
      <c r="Q39578">
        <f t="shared" si="8668"/>
        <v>-0.5703125</v>
      </c>
      <c r="R39578">
        <f>Random!A39576</f>
        <v>-0.28707588290445196</v>
      </c>
      <c r="T39578">
        <f t="shared" ca="1" si="8669"/>
        <v>1.8932871753101251E-3</v>
      </c>
      <c r="U39578">
        <f t="shared" ca="1" si="8675"/>
        <v>0</v>
      </c>
      <c r="V39578">
        <f t="shared" ca="1" si="8670"/>
        <v>0</v>
      </c>
    </row>
    <row r="39579" spans="6:22" x14ac:dyDescent="0.25">
      <c r="F39579">
        <f t="shared" si="8665"/>
        <v>39576</v>
      </c>
      <c r="G39579">
        <f t="shared" ref="G39579:G39642" si="8676">F39579/$D$2</f>
        <v>9.894E-3</v>
      </c>
      <c r="H39579">
        <f t="shared" si="8666"/>
        <v>0</v>
      </c>
      <c r="I39579">
        <f t="shared" si="8674"/>
        <v>0</v>
      </c>
      <c r="J39579">
        <f t="shared" ref="J39579:J39642" si="8677">ROUND(I39579*$D$3,0)/$D$3</f>
        <v>0</v>
      </c>
      <c r="L39579">
        <f t="shared" si="8667"/>
        <v>35552.325124994073</v>
      </c>
      <c r="M39579">
        <f t="shared" ref="M39579:M39642" si="8678">L39579/$D$2</f>
        <v>8.8880812812485183E-3</v>
      </c>
      <c r="N39579">
        <f t="shared" si="8671"/>
        <v>0</v>
      </c>
      <c r="O39579">
        <f t="shared" si="8672"/>
        <v>0</v>
      </c>
      <c r="P39579">
        <f t="shared" si="8673"/>
        <v>0</v>
      </c>
      <c r="Q39579">
        <f t="shared" si="8668"/>
        <v>-0.75</v>
      </c>
      <c r="R39579">
        <f>Random!A39577</f>
        <v>-0.37539030839204046</v>
      </c>
      <c r="T39579">
        <f t="shared" ca="1" si="8669"/>
        <v>-6.8311125604009664E-3</v>
      </c>
      <c r="U39579">
        <f t="shared" ca="1" si="8675"/>
        <v>0</v>
      </c>
      <c r="V39579">
        <f t="shared" ca="1" si="8670"/>
        <v>0</v>
      </c>
    </row>
    <row r="39580" spans="6:22" x14ac:dyDescent="0.25">
      <c r="F39580">
        <f t="shared" si="8665"/>
        <v>39577</v>
      </c>
      <c r="G39580">
        <f t="shared" si="8676"/>
        <v>9.8942500000000003E-3</v>
      </c>
      <c r="H39580">
        <f t="shared" si="8666"/>
        <v>0</v>
      </c>
      <c r="I39580">
        <f t="shared" si="8674"/>
        <v>0</v>
      </c>
      <c r="J39580">
        <f t="shared" si="8677"/>
        <v>0</v>
      </c>
      <c r="L39580">
        <f t="shared" si="8667"/>
        <v>35553.325124994073</v>
      </c>
      <c r="M39580">
        <f t="shared" si="8678"/>
        <v>8.8883312812485186E-3</v>
      </c>
      <c r="N39580">
        <f t="shared" si="8671"/>
        <v>0</v>
      </c>
      <c r="O39580">
        <f t="shared" si="8672"/>
        <v>0</v>
      </c>
      <c r="P39580">
        <f t="shared" si="8673"/>
        <v>0</v>
      </c>
      <c r="Q39580">
        <f t="shared" si="8668"/>
        <v>-0.1875</v>
      </c>
      <c r="R39580">
        <f>Random!A39578</f>
        <v>-9.5069934594989025E-2</v>
      </c>
      <c r="T39580">
        <f t="shared" ca="1" si="8669"/>
        <v>-1.2642755574617467E-2</v>
      </c>
      <c r="U39580">
        <f t="shared" ca="1" si="8675"/>
        <v>0</v>
      </c>
      <c r="V39580">
        <f t="shared" ca="1" si="8670"/>
        <v>0</v>
      </c>
    </row>
    <row r="39581" spans="6:22" x14ac:dyDescent="0.25">
      <c r="F39581">
        <f t="shared" si="8665"/>
        <v>39578</v>
      </c>
      <c r="G39581">
        <f t="shared" si="8676"/>
        <v>9.8945000000000005E-3</v>
      </c>
      <c r="H39581">
        <f t="shared" si="8666"/>
        <v>0</v>
      </c>
      <c r="I39581">
        <f t="shared" si="8674"/>
        <v>0</v>
      </c>
      <c r="J39581">
        <f t="shared" si="8677"/>
        <v>0</v>
      </c>
      <c r="L39581">
        <f t="shared" si="8667"/>
        <v>35554.325124994073</v>
      </c>
      <c r="M39581">
        <f t="shared" si="8678"/>
        <v>8.8885812812485188E-3</v>
      </c>
      <c r="N39581">
        <f t="shared" si="8671"/>
        <v>0</v>
      </c>
      <c r="O39581">
        <f t="shared" si="8672"/>
        <v>0</v>
      </c>
      <c r="P39581">
        <f t="shared" si="8673"/>
        <v>0</v>
      </c>
      <c r="Q39581">
        <f t="shared" si="8668"/>
        <v>0.8671875</v>
      </c>
      <c r="R39581">
        <f>Random!A39579</f>
        <v>0.43323758462212414</v>
      </c>
      <c r="T39581">
        <f t="shared" ca="1" si="8669"/>
        <v>-1.4701501258746905E-2</v>
      </c>
      <c r="U39581">
        <f t="shared" ca="1" si="8675"/>
        <v>0</v>
      </c>
      <c r="V39581">
        <f t="shared" ca="1" si="8670"/>
        <v>0</v>
      </c>
    </row>
    <row r="39582" spans="6:22" x14ac:dyDescent="0.25">
      <c r="F39582">
        <f t="shared" si="8665"/>
        <v>39579</v>
      </c>
      <c r="G39582">
        <f t="shared" si="8676"/>
        <v>9.8947500000000008E-3</v>
      </c>
      <c r="H39582">
        <f t="shared" si="8666"/>
        <v>0</v>
      </c>
      <c r="I39582">
        <f t="shared" si="8674"/>
        <v>0</v>
      </c>
      <c r="J39582">
        <f t="shared" si="8677"/>
        <v>0</v>
      </c>
      <c r="L39582">
        <f t="shared" si="8667"/>
        <v>35555.325124994073</v>
      </c>
      <c r="M39582">
        <f t="shared" si="8678"/>
        <v>8.8888312812485191E-3</v>
      </c>
      <c r="N39582">
        <f t="shared" si="8671"/>
        <v>0</v>
      </c>
      <c r="O39582">
        <f t="shared" si="8672"/>
        <v>0</v>
      </c>
      <c r="P39582">
        <f t="shared" si="8673"/>
        <v>0</v>
      </c>
      <c r="Q39582">
        <f t="shared" si="8668"/>
        <v>2.34375E-2</v>
      </c>
      <c r="R39582">
        <f>Random!A39580</f>
        <v>1.21869947858948E-2</v>
      </c>
      <c r="T39582">
        <f t="shared" ca="1" si="8669"/>
        <v>-1.177491039561961E-2</v>
      </c>
      <c r="U39582">
        <f t="shared" ca="1" si="8675"/>
        <v>0</v>
      </c>
      <c r="V39582">
        <f t="shared" ca="1" si="8670"/>
        <v>0</v>
      </c>
    </row>
    <row r="39583" spans="6:22" x14ac:dyDescent="0.25">
      <c r="F39583">
        <f t="shared" si="8665"/>
        <v>39580</v>
      </c>
      <c r="G39583">
        <f t="shared" si="8676"/>
        <v>9.8949999999999993E-3</v>
      </c>
      <c r="H39583">
        <f t="shared" si="8666"/>
        <v>0</v>
      </c>
      <c r="I39583">
        <f t="shared" si="8674"/>
        <v>0</v>
      </c>
      <c r="J39583">
        <f t="shared" si="8677"/>
        <v>0</v>
      </c>
      <c r="L39583">
        <f t="shared" si="8667"/>
        <v>35556.325124994073</v>
      </c>
      <c r="M39583">
        <f t="shared" si="8678"/>
        <v>8.8890812812485176E-3</v>
      </c>
      <c r="N39583">
        <f t="shared" si="8671"/>
        <v>0</v>
      </c>
      <c r="O39583">
        <f t="shared" si="8672"/>
        <v>0</v>
      </c>
      <c r="P39583">
        <f t="shared" si="8673"/>
        <v>0</v>
      </c>
      <c r="Q39583">
        <f t="shared" si="8668"/>
        <v>7.8125E-2</v>
      </c>
      <c r="R39583">
        <f>Random!A39581</f>
        <v>3.9665525857220274E-2</v>
      </c>
      <c r="T39583">
        <f t="shared" ca="1" si="8669"/>
        <v>-4.7132644612855167E-3</v>
      </c>
      <c r="U39583">
        <f t="shared" ca="1" si="8675"/>
        <v>0</v>
      </c>
      <c r="V39583">
        <f t="shared" ca="1" si="8670"/>
        <v>0</v>
      </c>
    </row>
    <row r="39584" spans="6:22" x14ac:dyDescent="0.25">
      <c r="F39584">
        <f t="shared" si="8665"/>
        <v>39581</v>
      </c>
      <c r="G39584">
        <f t="shared" si="8676"/>
        <v>9.8952499999999995E-3</v>
      </c>
      <c r="H39584">
        <f t="shared" si="8666"/>
        <v>0</v>
      </c>
      <c r="I39584">
        <f t="shared" si="8674"/>
        <v>0</v>
      </c>
      <c r="J39584">
        <f t="shared" si="8677"/>
        <v>0</v>
      </c>
      <c r="L39584">
        <f t="shared" si="8667"/>
        <v>35557.325124994073</v>
      </c>
      <c r="M39584">
        <f t="shared" si="8678"/>
        <v>8.8893312812485178E-3</v>
      </c>
      <c r="N39584">
        <f t="shared" si="8671"/>
        <v>0</v>
      </c>
      <c r="O39584">
        <f t="shared" si="8672"/>
        <v>0</v>
      </c>
      <c r="P39584">
        <f t="shared" si="8673"/>
        <v>0</v>
      </c>
      <c r="Q39584">
        <f t="shared" si="8668"/>
        <v>-0.890625</v>
      </c>
      <c r="R39584">
        <f>Random!A39582</f>
        <v>-0.4467785661496082</v>
      </c>
      <c r="T39584">
        <f t="shared" ca="1" si="8669"/>
        <v>4.7586941049212808E-3</v>
      </c>
      <c r="U39584">
        <f t="shared" ca="1" si="8675"/>
        <v>0</v>
      </c>
      <c r="V39584">
        <f t="shared" ca="1" si="8670"/>
        <v>0</v>
      </c>
    </row>
    <row r="39585" spans="6:22" x14ac:dyDescent="0.25">
      <c r="F39585">
        <f t="shared" si="8665"/>
        <v>39582</v>
      </c>
      <c r="G39585">
        <f t="shared" si="8676"/>
        <v>9.8954999999999998E-3</v>
      </c>
      <c r="H39585">
        <f t="shared" si="8666"/>
        <v>0</v>
      </c>
      <c r="I39585">
        <f t="shared" si="8674"/>
        <v>0</v>
      </c>
      <c r="J39585">
        <f t="shared" si="8677"/>
        <v>0</v>
      </c>
      <c r="L39585">
        <f t="shared" si="8667"/>
        <v>35558.325124994073</v>
      </c>
      <c r="M39585">
        <f t="shared" si="8678"/>
        <v>8.8895812812485181E-3</v>
      </c>
      <c r="N39585">
        <f t="shared" si="8671"/>
        <v>0</v>
      </c>
      <c r="O39585">
        <f t="shared" si="8672"/>
        <v>0</v>
      </c>
      <c r="P39585">
        <f t="shared" si="8673"/>
        <v>0</v>
      </c>
      <c r="Q39585">
        <f t="shared" si="8668"/>
        <v>0.3828125</v>
      </c>
      <c r="R39585">
        <f>Random!A39583</f>
        <v>0.19220462532277272</v>
      </c>
      <c r="T39585">
        <f t="shared" ca="1" si="8669"/>
        <v>1.3483954738665312E-2</v>
      </c>
      <c r="U39585">
        <f t="shared" ca="1" si="8675"/>
        <v>0</v>
      </c>
      <c r="V39585">
        <f t="shared" ca="1" si="8670"/>
        <v>0</v>
      </c>
    </row>
    <row r="39586" spans="6:22" x14ac:dyDescent="0.25">
      <c r="F39586">
        <f t="shared" si="8665"/>
        <v>39583</v>
      </c>
      <c r="G39586">
        <f t="shared" si="8676"/>
        <v>9.89575E-3</v>
      </c>
      <c r="H39586">
        <f t="shared" si="8666"/>
        <v>0</v>
      </c>
      <c r="I39586">
        <f t="shared" si="8674"/>
        <v>0</v>
      </c>
      <c r="J39586">
        <f t="shared" si="8677"/>
        <v>0</v>
      </c>
      <c r="L39586">
        <f t="shared" si="8667"/>
        <v>35559.325124994073</v>
      </c>
      <c r="M39586">
        <f t="shared" si="8678"/>
        <v>8.8898312812485183E-3</v>
      </c>
      <c r="N39586">
        <f t="shared" si="8671"/>
        <v>0</v>
      </c>
      <c r="O39586">
        <f t="shared" si="8672"/>
        <v>0</v>
      </c>
      <c r="P39586">
        <f t="shared" si="8673"/>
        <v>0</v>
      </c>
      <c r="Q39586">
        <f t="shared" si="8668"/>
        <v>0.3515625</v>
      </c>
      <c r="R39586">
        <f>Random!A39584</f>
        <v>0.17508210866027984</v>
      </c>
      <c r="T39586">
        <f t="shared" ca="1" si="8669"/>
        <v>1.7663086224585726E-2</v>
      </c>
      <c r="U39586">
        <f t="shared" ca="1" si="8675"/>
        <v>0</v>
      </c>
      <c r="V39586">
        <f t="shared" ca="1" si="8670"/>
        <v>0</v>
      </c>
    </row>
    <row r="39587" spans="6:22" x14ac:dyDescent="0.25">
      <c r="F39587">
        <f t="shared" si="8665"/>
        <v>39584</v>
      </c>
      <c r="G39587">
        <f t="shared" si="8676"/>
        <v>9.8960000000000003E-3</v>
      </c>
      <c r="H39587">
        <f t="shared" si="8666"/>
        <v>0</v>
      </c>
      <c r="I39587">
        <f t="shared" si="8674"/>
        <v>0</v>
      </c>
      <c r="J39587">
        <f t="shared" si="8677"/>
        <v>0</v>
      </c>
      <c r="L39587">
        <f t="shared" si="8667"/>
        <v>35560.325124994073</v>
      </c>
      <c r="M39587">
        <f t="shared" si="8678"/>
        <v>8.8900812812485186E-3</v>
      </c>
      <c r="N39587">
        <f t="shared" si="8671"/>
        <v>0</v>
      </c>
      <c r="O39587">
        <f t="shared" si="8672"/>
        <v>0</v>
      </c>
      <c r="P39587">
        <f t="shared" si="8673"/>
        <v>0</v>
      </c>
      <c r="Q39587">
        <f t="shared" si="8668"/>
        <v>-0.2890625</v>
      </c>
      <c r="R39587">
        <f>Random!A39585</f>
        <v>-0.14365633948095813</v>
      </c>
      <c r="T39587">
        <f t="shared" ca="1" si="8669"/>
        <v>1.5078798593571193E-2</v>
      </c>
      <c r="U39587">
        <f t="shared" ca="1" si="8675"/>
        <v>0</v>
      </c>
      <c r="V39587">
        <f t="shared" ca="1" si="8670"/>
        <v>0</v>
      </c>
    </row>
    <row r="39588" spans="6:22" x14ac:dyDescent="0.25">
      <c r="F39588">
        <f t="shared" si="8665"/>
        <v>39585</v>
      </c>
      <c r="G39588">
        <f t="shared" si="8676"/>
        <v>9.8962500000000005E-3</v>
      </c>
      <c r="H39588">
        <f t="shared" si="8666"/>
        <v>0</v>
      </c>
      <c r="I39588">
        <f t="shared" si="8674"/>
        <v>0</v>
      </c>
      <c r="J39588">
        <f t="shared" si="8677"/>
        <v>0</v>
      </c>
      <c r="L39588">
        <f t="shared" si="8667"/>
        <v>35561.325124994073</v>
      </c>
      <c r="M39588">
        <f t="shared" si="8678"/>
        <v>8.8903312812485188E-3</v>
      </c>
      <c r="N39588">
        <f t="shared" si="8671"/>
        <v>0</v>
      </c>
      <c r="O39588">
        <f t="shared" si="8672"/>
        <v>0</v>
      </c>
      <c r="P39588">
        <f t="shared" si="8673"/>
        <v>0</v>
      </c>
      <c r="Q39588">
        <f t="shared" si="8668"/>
        <v>-0.9453125</v>
      </c>
      <c r="R39588">
        <f>Random!A39586</f>
        <v>-0.4716428538938835</v>
      </c>
      <c r="T39588">
        <f t="shared" ca="1" si="8669"/>
        <v>7.2740138921185389E-3</v>
      </c>
      <c r="U39588">
        <f t="shared" ca="1" si="8675"/>
        <v>0</v>
      </c>
      <c r="V39588">
        <f t="shared" ca="1" si="8670"/>
        <v>0</v>
      </c>
    </row>
    <row r="39589" spans="6:22" x14ac:dyDescent="0.25">
      <c r="F39589">
        <f t="shared" si="8665"/>
        <v>39586</v>
      </c>
      <c r="G39589">
        <f t="shared" si="8676"/>
        <v>9.8965000000000008E-3</v>
      </c>
      <c r="H39589">
        <f t="shared" si="8666"/>
        <v>0</v>
      </c>
      <c r="I39589">
        <f t="shared" si="8674"/>
        <v>0</v>
      </c>
      <c r="J39589">
        <f t="shared" si="8677"/>
        <v>0</v>
      </c>
      <c r="L39589">
        <f t="shared" si="8667"/>
        <v>35562.325124994073</v>
      </c>
      <c r="M39589">
        <f t="shared" si="8678"/>
        <v>8.8905812812485191E-3</v>
      </c>
      <c r="N39589">
        <f t="shared" si="8671"/>
        <v>0</v>
      </c>
      <c r="O39589">
        <f t="shared" si="8672"/>
        <v>0</v>
      </c>
      <c r="P39589">
        <f t="shared" si="8673"/>
        <v>0</v>
      </c>
      <c r="Q39589">
        <f t="shared" si="8668"/>
        <v>0.984375</v>
      </c>
      <c r="R39589">
        <f>Random!A39587</f>
        <v>0.4913524039681666</v>
      </c>
      <c r="T39589">
        <f t="shared" ca="1" si="8669"/>
        <v>-2.9629007769802905E-3</v>
      </c>
      <c r="U39589">
        <f t="shared" ca="1" si="8675"/>
        <v>0</v>
      </c>
      <c r="V39589">
        <f t="shared" ca="1" si="8670"/>
        <v>0</v>
      </c>
    </row>
    <row r="39590" spans="6:22" x14ac:dyDescent="0.25">
      <c r="F39590">
        <f t="shared" si="8665"/>
        <v>39587</v>
      </c>
      <c r="G39590">
        <f t="shared" si="8676"/>
        <v>9.8967499999999993E-3</v>
      </c>
      <c r="H39590">
        <f t="shared" si="8666"/>
        <v>0</v>
      </c>
      <c r="I39590">
        <f t="shared" si="8674"/>
        <v>0</v>
      </c>
      <c r="J39590">
        <f t="shared" si="8677"/>
        <v>0</v>
      </c>
      <c r="L39590">
        <f t="shared" si="8667"/>
        <v>35563.325124994073</v>
      </c>
      <c r="M39590">
        <f t="shared" si="8678"/>
        <v>8.8908312812485176E-3</v>
      </c>
      <c r="N39590">
        <f t="shared" si="8671"/>
        <v>0</v>
      </c>
      <c r="O39590">
        <f t="shared" si="8672"/>
        <v>0</v>
      </c>
      <c r="P39590">
        <f t="shared" si="8673"/>
        <v>0</v>
      </c>
      <c r="Q39590">
        <f t="shared" si="8668"/>
        <v>0.2890625</v>
      </c>
      <c r="R39590">
        <f>Random!A39588</f>
        <v>0.14364280439829646</v>
      </c>
      <c r="T39590">
        <f t="shared" ca="1" si="8669"/>
        <v>-1.3981350177264621E-2</v>
      </c>
      <c r="U39590">
        <f t="shared" ca="1" si="8675"/>
        <v>0</v>
      </c>
      <c r="V39590">
        <f t="shared" ca="1" si="8670"/>
        <v>0</v>
      </c>
    </row>
    <row r="39591" spans="6:22" x14ac:dyDescent="0.25">
      <c r="F39591">
        <f t="shared" si="8665"/>
        <v>39588</v>
      </c>
      <c r="G39591">
        <f t="shared" si="8676"/>
        <v>9.8969999999999995E-3</v>
      </c>
      <c r="H39591">
        <f t="shared" si="8666"/>
        <v>0</v>
      </c>
      <c r="I39591">
        <f t="shared" si="8674"/>
        <v>0</v>
      </c>
      <c r="J39591">
        <f t="shared" si="8677"/>
        <v>0</v>
      </c>
      <c r="L39591">
        <f t="shared" si="8667"/>
        <v>35564.325124994073</v>
      </c>
      <c r="M39591">
        <f t="shared" si="8678"/>
        <v>8.8910812812485179E-3</v>
      </c>
      <c r="N39591">
        <f t="shared" si="8671"/>
        <v>0</v>
      </c>
      <c r="O39591">
        <f t="shared" si="8672"/>
        <v>0</v>
      </c>
      <c r="P39591">
        <f t="shared" si="8673"/>
        <v>0</v>
      </c>
      <c r="Q39591">
        <f t="shared" si="8668"/>
        <v>-0.9921875</v>
      </c>
      <c r="R39591">
        <f>Random!A39589</f>
        <v>-0.49573508935347343</v>
      </c>
      <c r="T39591">
        <f t="shared" ca="1" si="8669"/>
        <v>-2.0994842183426607E-2</v>
      </c>
      <c r="U39591">
        <f t="shared" ca="1" si="8675"/>
        <v>0</v>
      </c>
      <c r="V39591">
        <f t="shared" ca="1" si="8670"/>
        <v>0</v>
      </c>
    </row>
    <row r="39592" spans="6:22" x14ac:dyDescent="0.25">
      <c r="F39592">
        <f t="shared" si="8665"/>
        <v>39589</v>
      </c>
      <c r="G39592">
        <f t="shared" si="8676"/>
        <v>9.8972499999999998E-3</v>
      </c>
      <c r="H39592">
        <f t="shared" si="8666"/>
        <v>0</v>
      </c>
      <c r="I39592">
        <f t="shared" si="8674"/>
        <v>0</v>
      </c>
      <c r="J39592">
        <f t="shared" si="8677"/>
        <v>0</v>
      </c>
      <c r="L39592">
        <f t="shared" si="8667"/>
        <v>35565.325124994073</v>
      </c>
      <c r="M39592">
        <f t="shared" si="8678"/>
        <v>8.8913312812485181E-3</v>
      </c>
      <c r="N39592">
        <f t="shared" si="8671"/>
        <v>0</v>
      </c>
      <c r="O39592">
        <f t="shared" si="8672"/>
        <v>0</v>
      </c>
      <c r="P39592">
        <f t="shared" si="8673"/>
        <v>0</v>
      </c>
      <c r="Q39592">
        <f t="shared" si="8668"/>
        <v>-0.453125</v>
      </c>
      <c r="R39592">
        <f>Random!A39590</f>
        <v>-0.22666700220330915</v>
      </c>
      <c r="T39592">
        <f t="shared" ca="1" si="8669"/>
        <v>-1.8644589607664252E-2</v>
      </c>
      <c r="U39592">
        <f t="shared" ca="1" si="8675"/>
        <v>0</v>
      </c>
      <c r="V39592">
        <f t="shared" ca="1" si="8670"/>
        <v>0</v>
      </c>
    </row>
    <row r="39593" spans="6:22" x14ac:dyDescent="0.25">
      <c r="F39593">
        <f t="shared" si="8665"/>
        <v>39590</v>
      </c>
      <c r="G39593">
        <f t="shared" si="8676"/>
        <v>9.8975E-3</v>
      </c>
      <c r="H39593">
        <f t="shared" si="8666"/>
        <v>0</v>
      </c>
      <c r="I39593">
        <f t="shared" si="8674"/>
        <v>0</v>
      </c>
      <c r="J39593">
        <f t="shared" si="8677"/>
        <v>0</v>
      </c>
      <c r="L39593">
        <f t="shared" si="8667"/>
        <v>35566.325124994073</v>
      </c>
      <c r="M39593">
        <f t="shared" si="8678"/>
        <v>8.8915812812485184E-3</v>
      </c>
      <c r="N39593">
        <f t="shared" si="8671"/>
        <v>0</v>
      </c>
      <c r="O39593">
        <f t="shared" si="8672"/>
        <v>0</v>
      </c>
      <c r="P39593">
        <f t="shared" si="8673"/>
        <v>0</v>
      </c>
      <c r="Q39593">
        <f t="shared" si="8668"/>
        <v>0.8515625</v>
      </c>
      <c r="R39593">
        <f>Random!A39591</f>
        <v>0.42480173342605798</v>
      </c>
      <c r="T39593">
        <f t="shared" ca="1" si="8669"/>
        <v>-8.5909269658142138E-3</v>
      </c>
      <c r="U39593">
        <f t="shared" ca="1" si="8675"/>
        <v>0</v>
      </c>
      <c r="V39593">
        <f t="shared" ca="1" si="8670"/>
        <v>0</v>
      </c>
    </row>
    <row r="39594" spans="6:22" x14ac:dyDescent="0.25">
      <c r="F39594">
        <f t="shared" si="8665"/>
        <v>39591</v>
      </c>
      <c r="G39594">
        <f t="shared" si="8676"/>
        <v>9.8977500000000003E-3</v>
      </c>
      <c r="H39594">
        <f t="shared" si="8666"/>
        <v>0</v>
      </c>
      <c r="I39594">
        <f t="shared" si="8674"/>
        <v>0</v>
      </c>
      <c r="J39594">
        <f t="shared" si="8677"/>
        <v>0</v>
      </c>
      <c r="L39594">
        <f t="shared" si="8667"/>
        <v>35567.325124994073</v>
      </c>
      <c r="M39594">
        <f t="shared" si="8678"/>
        <v>8.8918312812485186E-3</v>
      </c>
      <c r="N39594">
        <f t="shared" si="8671"/>
        <v>0</v>
      </c>
      <c r="O39594">
        <f t="shared" si="8672"/>
        <v>0</v>
      </c>
      <c r="P39594">
        <f t="shared" si="8673"/>
        <v>0</v>
      </c>
      <c r="Q39594">
        <f t="shared" si="8668"/>
        <v>-0.8984375</v>
      </c>
      <c r="R39594">
        <f>Random!A39592</f>
        <v>-0.44876211159815615</v>
      </c>
      <c r="T39594">
        <f t="shared" ca="1" si="8669"/>
        <v>3.1079793315937653E-3</v>
      </c>
      <c r="U39594">
        <f t="shared" ca="1" si="8675"/>
        <v>0</v>
      </c>
      <c r="V39594">
        <f t="shared" ca="1" si="8670"/>
        <v>0</v>
      </c>
    </row>
    <row r="39595" spans="6:22" x14ac:dyDescent="0.25">
      <c r="F39595">
        <f t="shared" si="8665"/>
        <v>39592</v>
      </c>
      <c r="G39595">
        <f t="shared" si="8676"/>
        <v>9.8980000000000005E-3</v>
      </c>
      <c r="H39595">
        <f t="shared" si="8666"/>
        <v>0</v>
      </c>
      <c r="I39595">
        <f t="shared" si="8674"/>
        <v>0</v>
      </c>
      <c r="J39595">
        <f t="shared" si="8677"/>
        <v>0</v>
      </c>
      <c r="L39595">
        <f t="shared" si="8667"/>
        <v>35568.325124994073</v>
      </c>
      <c r="M39595">
        <f t="shared" si="8678"/>
        <v>8.8920812812485189E-3</v>
      </c>
      <c r="N39595">
        <f t="shared" si="8671"/>
        <v>0</v>
      </c>
      <c r="O39595">
        <f t="shared" si="8672"/>
        <v>0</v>
      </c>
      <c r="P39595">
        <f t="shared" si="8673"/>
        <v>0</v>
      </c>
      <c r="Q39595">
        <f t="shared" si="8668"/>
        <v>-0.234375</v>
      </c>
      <c r="R39595">
        <f>Random!A39593</f>
        <v>-0.11687189560965572</v>
      </c>
      <c r="T39595">
        <f t="shared" ca="1" si="8669"/>
        <v>1.5756293184955548E-2</v>
      </c>
      <c r="U39595">
        <f t="shared" ca="1" si="8675"/>
        <v>0</v>
      </c>
      <c r="V39595">
        <f t="shared" ca="1" si="8670"/>
        <v>0</v>
      </c>
    </row>
    <row r="39596" spans="6:22" x14ac:dyDescent="0.25">
      <c r="F39596">
        <f t="shared" si="8665"/>
        <v>39593</v>
      </c>
      <c r="G39596">
        <f t="shared" si="8676"/>
        <v>9.8982500000000008E-3</v>
      </c>
      <c r="H39596">
        <f t="shared" si="8666"/>
        <v>0</v>
      </c>
      <c r="I39596">
        <f t="shared" si="8674"/>
        <v>0</v>
      </c>
      <c r="J39596">
        <f t="shared" si="8677"/>
        <v>0</v>
      </c>
      <c r="L39596">
        <f t="shared" si="8667"/>
        <v>35569.325124994073</v>
      </c>
      <c r="M39596">
        <f t="shared" si="8678"/>
        <v>8.8923312812485191E-3</v>
      </c>
      <c r="N39596">
        <f t="shared" si="8671"/>
        <v>0</v>
      </c>
      <c r="O39596">
        <f t="shared" si="8672"/>
        <v>0</v>
      </c>
      <c r="P39596">
        <f t="shared" si="8673"/>
        <v>0</v>
      </c>
      <c r="Q39596">
        <f t="shared" si="8668"/>
        <v>-0.453125</v>
      </c>
      <c r="R39596">
        <f>Random!A39594</f>
        <v>-0.22565847714831611</v>
      </c>
      <c r="T39596">
        <f t="shared" ca="1" si="8669"/>
        <v>2.3972204686175499E-2</v>
      </c>
      <c r="U39596">
        <f t="shared" ca="1" si="8675"/>
        <v>0</v>
      </c>
      <c r="V39596">
        <f t="shared" ca="1" si="8670"/>
        <v>0</v>
      </c>
    </row>
    <row r="39597" spans="6:22" x14ac:dyDescent="0.25">
      <c r="F39597">
        <f t="shared" si="8665"/>
        <v>39594</v>
      </c>
      <c r="G39597">
        <f t="shared" si="8676"/>
        <v>9.8984999999999993E-3</v>
      </c>
      <c r="H39597">
        <f t="shared" si="8666"/>
        <v>0</v>
      </c>
      <c r="I39597">
        <f t="shared" si="8674"/>
        <v>0</v>
      </c>
      <c r="J39597">
        <f t="shared" si="8677"/>
        <v>0</v>
      </c>
      <c r="L39597">
        <f t="shared" si="8667"/>
        <v>35570.325124994073</v>
      </c>
      <c r="M39597">
        <f t="shared" si="8678"/>
        <v>8.8925812812485176E-3</v>
      </c>
      <c r="N39597">
        <f t="shared" si="8671"/>
        <v>0</v>
      </c>
      <c r="O39597">
        <f t="shared" si="8672"/>
        <v>0</v>
      </c>
      <c r="P39597">
        <f t="shared" si="8673"/>
        <v>0</v>
      </c>
      <c r="Q39597">
        <f t="shared" si="8668"/>
        <v>0.9609375</v>
      </c>
      <c r="R39597">
        <f>Random!A39595</f>
        <v>0.4818680115660845</v>
      </c>
      <c r="T39597">
        <f t="shared" ca="1" si="8669"/>
        <v>2.3457795675256927E-2</v>
      </c>
      <c r="U39597">
        <f t="shared" ca="1" si="8675"/>
        <v>0</v>
      </c>
      <c r="V39597">
        <f t="shared" ca="1" si="8670"/>
        <v>0</v>
      </c>
    </row>
    <row r="39598" spans="6:22" x14ac:dyDescent="0.25">
      <c r="F39598">
        <f t="shared" si="8665"/>
        <v>39595</v>
      </c>
      <c r="G39598">
        <f t="shared" si="8676"/>
        <v>9.8987499999999996E-3</v>
      </c>
      <c r="H39598">
        <f t="shared" si="8666"/>
        <v>0</v>
      </c>
      <c r="I39598">
        <f t="shared" si="8674"/>
        <v>0</v>
      </c>
      <c r="J39598">
        <f t="shared" si="8677"/>
        <v>0</v>
      </c>
      <c r="L39598">
        <f t="shared" si="8667"/>
        <v>35571.325124994073</v>
      </c>
      <c r="M39598">
        <f t="shared" si="8678"/>
        <v>8.8928312812485179E-3</v>
      </c>
      <c r="N39598">
        <f t="shared" si="8671"/>
        <v>0</v>
      </c>
      <c r="O39598">
        <f t="shared" si="8672"/>
        <v>0</v>
      </c>
      <c r="P39598">
        <f t="shared" si="8673"/>
        <v>0</v>
      </c>
      <c r="Q39598">
        <f t="shared" si="8668"/>
        <v>0.34375</v>
      </c>
      <c r="R39598">
        <f>Random!A39596</f>
        <v>0.17153157637732241</v>
      </c>
      <c r="T39598">
        <f t="shared" ca="1" si="8669"/>
        <v>1.443779469324871E-2</v>
      </c>
      <c r="U39598">
        <f t="shared" ca="1" si="8675"/>
        <v>0</v>
      </c>
      <c r="V39598">
        <f t="shared" ca="1" si="8670"/>
        <v>0</v>
      </c>
    </row>
    <row r="39599" spans="6:22" x14ac:dyDescent="0.25">
      <c r="F39599">
        <f t="shared" si="8665"/>
        <v>39596</v>
      </c>
      <c r="G39599">
        <f t="shared" si="8676"/>
        <v>9.8989999999999998E-3</v>
      </c>
      <c r="H39599">
        <f t="shared" si="8666"/>
        <v>0</v>
      </c>
      <c r="I39599">
        <f t="shared" si="8674"/>
        <v>0</v>
      </c>
      <c r="J39599">
        <f t="shared" si="8677"/>
        <v>0</v>
      </c>
      <c r="L39599">
        <f t="shared" si="8667"/>
        <v>35572.325124994073</v>
      </c>
      <c r="M39599">
        <f t="shared" si="8678"/>
        <v>8.8930812812485181E-3</v>
      </c>
      <c r="N39599">
        <f t="shared" si="8671"/>
        <v>0</v>
      </c>
      <c r="O39599">
        <f t="shared" si="8672"/>
        <v>0</v>
      </c>
      <c r="P39599">
        <f t="shared" si="8673"/>
        <v>0</v>
      </c>
      <c r="Q39599">
        <f t="shared" si="8668"/>
        <v>-0.265625</v>
      </c>
      <c r="R39599">
        <f>Random!A39597</f>
        <v>-0.13239186692595439</v>
      </c>
      <c r="T39599">
        <f t="shared" ca="1" si="8669"/>
        <v>-8.7008568050450685E-4</v>
      </c>
      <c r="U39599">
        <f t="shared" ca="1" si="8675"/>
        <v>0</v>
      </c>
      <c r="V39599">
        <f t="shared" ca="1" si="8670"/>
        <v>0</v>
      </c>
    </row>
    <row r="39600" spans="6:22" x14ac:dyDescent="0.25">
      <c r="F39600">
        <f t="shared" si="8665"/>
        <v>39597</v>
      </c>
      <c r="G39600">
        <f t="shared" si="8676"/>
        <v>9.8992500000000001E-3</v>
      </c>
      <c r="H39600">
        <f t="shared" si="8666"/>
        <v>0</v>
      </c>
      <c r="I39600">
        <f t="shared" si="8674"/>
        <v>0</v>
      </c>
      <c r="J39600">
        <f t="shared" si="8677"/>
        <v>0</v>
      </c>
      <c r="L39600">
        <f t="shared" si="8667"/>
        <v>35573.325124994073</v>
      </c>
      <c r="M39600">
        <f t="shared" si="8678"/>
        <v>8.8933312812485184E-3</v>
      </c>
      <c r="N39600">
        <f t="shared" si="8671"/>
        <v>0</v>
      </c>
      <c r="O39600">
        <f t="shared" si="8672"/>
        <v>0</v>
      </c>
      <c r="P39600">
        <f t="shared" si="8673"/>
        <v>0</v>
      </c>
      <c r="Q39600">
        <f t="shared" si="8668"/>
        <v>0.4296875</v>
      </c>
      <c r="R39600">
        <f>Random!A39598</f>
        <v>0.21482145505599703</v>
      </c>
      <c r="T39600">
        <f t="shared" ca="1" si="8669"/>
        <v>-1.5058391233775576E-2</v>
      </c>
      <c r="U39600">
        <f t="shared" ca="1" si="8675"/>
        <v>0</v>
      </c>
      <c r="V39600">
        <f t="shared" ca="1" si="8670"/>
        <v>0</v>
      </c>
    </row>
    <row r="39601" spans="6:22" x14ac:dyDescent="0.25">
      <c r="F39601">
        <f t="shared" si="8665"/>
        <v>39598</v>
      </c>
      <c r="G39601">
        <f t="shared" si="8676"/>
        <v>9.8995000000000003E-3</v>
      </c>
      <c r="H39601">
        <f t="shared" si="8666"/>
        <v>0</v>
      </c>
      <c r="I39601">
        <f t="shared" si="8674"/>
        <v>0</v>
      </c>
      <c r="J39601">
        <f t="shared" si="8677"/>
        <v>0</v>
      </c>
      <c r="L39601">
        <f t="shared" si="8667"/>
        <v>35574.325124994073</v>
      </c>
      <c r="M39601">
        <f t="shared" si="8678"/>
        <v>8.8935812812485186E-3</v>
      </c>
      <c r="N39601">
        <f t="shared" si="8671"/>
        <v>0</v>
      </c>
      <c r="O39601">
        <f t="shared" si="8672"/>
        <v>0</v>
      </c>
      <c r="P39601">
        <f t="shared" si="8673"/>
        <v>0</v>
      </c>
      <c r="Q39601">
        <f t="shared" si="8668"/>
        <v>-0.265625</v>
      </c>
      <c r="R39601">
        <f>Random!A39599</f>
        <v>-0.13415526035414249</v>
      </c>
      <c r="T39601">
        <f t="shared" ca="1" si="8669"/>
        <v>-2.4785209208528121E-2</v>
      </c>
      <c r="U39601">
        <f t="shared" ca="1" si="8675"/>
        <v>0</v>
      </c>
      <c r="V39601">
        <f t="shared" ca="1" si="8670"/>
        <v>0</v>
      </c>
    </row>
    <row r="39602" spans="6:22" x14ac:dyDescent="0.25">
      <c r="F39602">
        <f t="shared" si="8665"/>
        <v>39599</v>
      </c>
      <c r="G39602">
        <f t="shared" si="8676"/>
        <v>9.8997500000000006E-3</v>
      </c>
      <c r="H39602">
        <f t="shared" si="8666"/>
        <v>0</v>
      </c>
      <c r="I39602">
        <f t="shared" si="8674"/>
        <v>0</v>
      </c>
      <c r="J39602">
        <f t="shared" si="8677"/>
        <v>0</v>
      </c>
      <c r="L39602">
        <f t="shared" si="8667"/>
        <v>35575.325124994073</v>
      </c>
      <c r="M39602">
        <f t="shared" si="8678"/>
        <v>8.8938312812485189E-3</v>
      </c>
      <c r="N39602">
        <f t="shared" si="8671"/>
        <v>0</v>
      </c>
      <c r="O39602">
        <f t="shared" si="8672"/>
        <v>0</v>
      </c>
      <c r="P39602">
        <f t="shared" si="8673"/>
        <v>0</v>
      </c>
      <c r="Q39602">
        <f t="shared" si="8668"/>
        <v>-0.84375</v>
      </c>
      <c r="R39602">
        <f>Random!A39600</f>
        <v>-0.42312657670507925</v>
      </c>
      <c r="T39602">
        <f t="shared" ca="1" si="8669"/>
        <v>-2.6728727081141053E-2</v>
      </c>
      <c r="U39602">
        <f t="shared" ca="1" si="8675"/>
        <v>0</v>
      </c>
      <c r="V39602">
        <f t="shared" ca="1" si="8670"/>
        <v>0</v>
      </c>
    </row>
    <row r="39603" spans="6:22" x14ac:dyDescent="0.25">
      <c r="F39603">
        <f t="shared" si="8665"/>
        <v>39600</v>
      </c>
      <c r="G39603">
        <f t="shared" si="8676"/>
        <v>9.9000000000000008E-3</v>
      </c>
      <c r="H39603">
        <f t="shared" si="8666"/>
        <v>0</v>
      </c>
      <c r="I39603">
        <f t="shared" si="8674"/>
        <v>0</v>
      </c>
      <c r="J39603">
        <f t="shared" si="8677"/>
        <v>0</v>
      </c>
      <c r="L39603">
        <f t="shared" si="8667"/>
        <v>35576.325124994073</v>
      </c>
      <c r="M39603">
        <f t="shared" si="8678"/>
        <v>8.8940812812485191E-3</v>
      </c>
      <c r="N39603">
        <f t="shared" si="8671"/>
        <v>0</v>
      </c>
      <c r="O39603">
        <f t="shared" si="8672"/>
        <v>0</v>
      </c>
      <c r="P39603">
        <f t="shared" si="8673"/>
        <v>0</v>
      </c>
      <c r="Q39603">
        <f t="shared" si="8668"/>
        <v>-0.5703125</v>
      </c>
      <c r="R39603">
        <f>Random!A39601</f>
        <v>-0.28685640390292488</v>
      </c>
      <c r="T39603">
        <f t="shared" ca="1" si="8669"/>
        <v>-1.9278150981078834E-2</v>
      </c>
      <c r="U39603">
        <f t="shared" ca="1" si="8675"/>
        <v>0</v>
      </c>
      <c r="V39603">
        <f t="shared" ca="1" si="8670"/>
        <v>0</v>
      </c>
    </row>
    <row r="39604" spans="6:22" x14ac:dyDescent="0.25">
      <c r="F39604">
        <f t="shared" si="8665"/>
        <v>39601</v>
      </c>
      <c r="G39604">
        <f t="shared" si="8676"/>
        <v>9.9002499999999993E-3</v>
      </c>
      <c r="H39604">
        <f t="shared" si="8666"/>
        <v>0</v>
      </c>
      <c r="I39604">
        <f t="shared" si="8674"/>
        <v>0</v>
      </c>
      <c r="J39604">
        <f t="shared" si="8677"/>
        <v>0</v>
      </c>
      <c r="L39604">
        <f t="shared" si="8667"/>
        <v>35577.325124994073</v>
      </c>
      <c r="M39604">
        <f t="shared" si="8678"/>
        <v>8.8943312812485176E-3</v>
      </c>
      <c r="N39604">
        <f t="shared" si="8671"/>
        <v>0</v>
      </c>
      <c r="O39604">
        <f t="shared" si="8672"/>
        <v>0</v>
      </c>
      <c r="P39604">
        <f t="shared" si="8673"/>
        <v>0</v>
      </c>
      <c r="Q39604">
        <f t="shared" si="8668"/>
        <v>-0.9375</v>
      </c>
      <c r="R39604">
        <f>Random!A39602</f>
        <v>-0.46904286946208218</v>
      </c>
      <c r="T39604">
        <f t="shared" ca="1" si="8669"/>
        <v>-5.2665303402731197E-3</v>
      </c>
      <c r="U39604">
        <f t="shared" ca="1" si="8675"/>
        <v>0</v>
      </c>
      <c r="V39604">
        <f t="shared" ca="1" si="8670"/>
        <v>0</v>
      </c>
    </row>
    <row r="39605" spans="6:22" x14ac:dyDescent="0.25">
      <c r="F39605">
        <f t="shared" si="8665"/>
        <v>39602</v>
      </c>
      <c r="G39605">
        <f t="shared" si="8676"/>
        <v>9.9004999999999996E-3</v>
      </c>
      <c r="H39605">
        <f t="shared" si="8666"/>
        <v>0</v>
      </c>
      <c r="I39605">
        <f t="shared" si="8674"/>
        <v>0</v>
      </c>
      <c r="J39605">
        <f t="shared" si="8677"/>
        <v>0</v>
      </c>
      <c r="L39605">
        <f t="shared" si="8667"/>
        <v>35578.325124994073</v>
      </c>
      <c r="M39605">
        <f t="shared" si="8678"/>
        <v>8.8945812812485179E-3</v>
      </c>
      <c r="N39605">
        <f t="shared" si="8671"/>
        <v>0</v>
      </c>
      <c r="O39605">
        <f t="shared" si="8672"/>
        <v>0</v>
      </c>
      <c r="P39605">
        <f t="shared" si="8673"/>
        <v>0</v>
      </c>
      <c r="Q39605">
        <f t="shared" si="8668"/>
        <v>0.1484375</v>
      </c>
      <c r="R39605">
        <f>Random!A39603</f>
        <v>7.2528729206202569E-2</v>
      </c>
      <c r="T39605">
        <f t="shared" ca="1" si="8669"/>
        <v>1.0102037524976938E-2</v>
      </c>
      <c r="U39605">
        <f t="shared" ca="1" si="8675"/>
        <v>0</v>
      </c>
      <c r="V39605">
        <f t="shared" ca="1" si="8670"/>
        <v>0</v>
      </c>
    </row>
    <row r="39606" spans="6:22" x14ac:dyDescent="0.25">
      <c r="F39606">
        <f t="shared" si="8665"/>
        <v>39603</v>
      </c>
      <c r="G39606">
        <f t="shared" si="8676"/>
        <v>9.9007499999999998E-3</v>
      </c>
      <c r="H39606">
        <f t="shared" si="8666"/>
        <v>0</v>
      </c>
      <c r="I39606">
        <f t="shared" si="8674"/>
        <v>0</v>
      </c>
      <c r="J39606">
        <f t="shared" si="8677"/>
        <v>0</v>
      </c>
      <c r="L39606">
        <f t="shared" si="8667"/>
        <v>35579.325124994073</v>
      </c>
      <c r="M39606">
        <f t="shared" si="8678"/>
        <v>8.8948312812485181E-3</v>
      </c>
      <c r="N39606">
        <f t="shared" si="8671"/>
        <v>0</v>
      </c>
      <c r="O39606">
        <f t="shared" si="8672"/>
        <v>0</v>
      </c>
      <c r="P39606">
        <f t="shared" si="8673"/>
        <v>0</v>
      </c>
      <c r="Q39606">
        <f t="shared" si="8668"/>
        <v>-0.2265625</v>
      </c>
      <c r="R39606">
        <f>Random!A39604</f>
        <v>-0.11353771024020609</v>
      </c>
      <c r="T39606">
        <f t="shared" ca="1" si="8669"/>
        <v>2.2507712755364211E-2</v>
      </c>
      <c r="U39606">
        <f t="shared" ca="1" si="8675"/>
        <v>0</v>
      </c>
      <c r="V39606">
        <f t="shared" ca="1" si="8670"/>
        <v>0</v>
      </c>
    </row>
    <row r="39607" spans="6:22" x14ac:dyDescent="0.25">
      <c r="F39607">
        <f t="shared" si="8665"/>
        <v>39604</v>
      </c>
      <c r="G39607">
        <f t="shared" si="8676"/>
        <v>9.9010000000000001E-3</v>
      </c>
      <c r="H39607">
        <f t="shared" si="8666"/>
        <v>0</v>
      </c>
      <c r="I39607">
        <f t="shared" si="8674"/>
        <v>0</v>
      </c>
      <c r="J39607">
        <f t="shared" si="8677"/>
        <v>0</v>
      </c>
      <c r="L39607">
        <f t="shared" si="8667"/>
        <v>35580.325124994073</v>
      </c>
      <c r="M39607">
        <f t="shared" si="8678"/>
        <v>8.8950812812485184E-3</v>
      </c>
      <c r="N39607">
        <f t="shared" si="8671"/>
        <v>0</v>
      </c>
      <c r="O39607">
        <f t="shared" si="8672"/>
        <v>0</v>
      </c>
      <c r="P39607">
        <f t="shared" si="8673"/>
        <v>0</v>
      </c>
      <c r="Q39607">
        <f t="shared" si="8668"/>
        <v>0.2265625</v>
      </c>
      <c r="R39607">
        <f>Random!A39605</f>
        <v>0.11416906397813198</v>
      </c>
      <c r="T39607">
        <f t="shared" ca="1" si="8669"/>
        <v>2.606163992179758E-2</v>
      </c>
      <c r="U39607">
        <f t="shared" ca="1" si="8675"/>
        <v>0</v>
      </c>
      <c r="V39607">
        <f t="shared" ca="1" si="8670"/>
        <v>0</v>
      </c>
    </row>
    <row r="39608" spans="6:22" x14ac:dyDescent="0.25">
      <c r="F39608">
        <f t="shared" si="8665"/>
        <v>39605</v>
      </c>
      <c r="G39608">
        <f t="shared" si="8676"/>
        <v>9.9012500000000003E-3</v>
      </c>
      <c r="H39608">
        <f t="shared" si="8666"/>
        <v>0</v>
      </c>
      <c r="I39608">
        <f t="shared" si="8674"/>
        <v>0</v>
      </c>
      <c r="J39608">
        <f t="shared" si="8677"/>
        <v>0</v>
      </c>
      <c r="L39608">
        <f t="shared" si="8667"/>
        <v>35581.325124994073</v>
      </c>
      <c r="M39608">
        <f t="shared" si="8678"/>
        <v>8.8953312812485186E-3</v>
      </c>
      <c r="N39608">
        <f t="shared" si="8671"/>
        <v>0</v>
      </c>
      <c r="O39608">
        <f t="shared" si="8672"/>
        <v>0</v>
      </c>
      <c r="P39608">
        <f t="shared" si="8673"/>
        <v>0</v>
      </c>
      <c r="Q39608">
        <f t="shared" si="8668"/>
        <v>-6.25E-2</v>
      </c>
      <c r="R39608">
        <f>Random!A39606</f>
        <v>-3.2661973388934618E-2</v>
      </c>
      <c r="T39608">
        <f t="shared" ca="1" si="8669"/>
        <v>2.0594177516979523E-2</v>
      </c>
      <c r="U39608">
        <f t="shared" ca="1" si="8675"/>
        <v>0</v>
      </c>
      <c r="V39608">
        <f t="shared" ca="1" si="8670"/>
        <v>0</v>
      </c>
    </row>
    <row r="39609" spans="6:22" x14ac:dyDescent="0.25">
      <c r="F39609">
        <f t="shared" si="8665"/>
        <v>39606</v>
      </c>
      <c r="G39609">
        <f t="shared" si="8676"/>
        <v>9.9015000000000006E-3</v>
      </c>
      <c r="H39609">
        <f t="shared" si="8666"/>
        <v>0</v>
      </c>
      <c r="I39609">
        <f t="shared" si="8674"/>
        <v>0</v>
      </c>
      <c r="J39609">
        <f t="shared" si="8677"/>
        <v>0</v>
      </c>
      <c r="L39609">
        <f t="shared" si="8667"/>
        <v>35582.325124994073</v>
      </c>
      <c r="M39609">
        <f t="shared" si="8678"/>
        <v>8.8955812812485189E-3</v>
      </c>
      <c r="N39609">
        <f t="shared" si="8671"/>
        <v>0</v>
      </c>
      <c r="O39609">
        <f t="shared" si="8672"/>
        <v>0</v>
      </c>
      <c r="P39609">
        <f t="shared" si="8673"/>
        <v>0</v>
      </c>
      <c r="Q39609">
        <f t="shared" si="8668"/>
        <v>0.484375</v>
      </c>
      <c r="R39609">
        <f>Random!A39607</f>
        <v>0.24224487254783444</v>
      </c>
      <c r="T39609">
        <f t="shared" ca="1" si="8669"/>
        <v>7.6764658510779758E-3</v>
      </c>
      <c r="U39609">
        <f t="shared" ca="1" si="8675"/>
        <v>0</v>
      </c>
      <c r="V39609">
        <f t="shared" ca="1" si="8670"/>
        <v>0</v>
      </c>
    </row>
    <row r="39610" spans="6:22" x14ac:dyDescent="0.25">
      <c r="F39610">
        <f t="shared" si="8665"/>
        <v>39607</v>
      </c>
      <c r="G39610">
        <f t="shared" si="8676"/>
        <v>9.9017500000000008E-3</v>
      </c>
      <c r="H39610">
        <f t="shared" si="8666"/>
        <v>0</v>
      </c>
      <c r="I39610">
        <f t="shared" si="8674"/>
        <v>0</v>
      </c>
      <c r="J39610">
        <f t="shared" si="8677"/>
        <v>0</v>
      </c>
      <c r="L39610">
        <f t="shared" si="8667"/>
        <v>35583.325124994073</v>
      </c>
      <c r="M39610">
        <f t="shared" si="8678"/>
        <v>8.8958312812485191E-3</v>
      </c>
      <c r="N39610">
        <f t="shared" si="8671"/>
        <v>0</v>
      </c>
      <c r="O39610">
        <f t="shared" si="8672"/>
        <v>0</v>
      </c>
      <c r="P39610">
        <f t="shared" si="8673"/>
        <v>0</v>
      </c>
      <c r="Q39610">
        <f t="shared" si="8668"/>
        <v>-0.4453125</v>
      </c>
      <c r="R39610">
        <f>Random!A39608</f>
        <v>-0.22118907864734594</v>
      </c>
      <c r="T39610">
        <f t="shared" ca="1" si="8669"/>
        <v>-7.8034419052107435E-3</v>
      </c>
      <c r="U39610">
        <f t="shared" ca="1" si="8675"/>
        <v>0</v>
      </c>
      <c r="V39610">
        <f t="shared" ca="1" si="8670"/>
        <v>0</v>
      </c>
    </row>
    <row r="39611" spans="6:22" x14ac:dyDescent="0.25">
      <c r="F39611">
        <f t="shared" si="8665"/>
        <v>39608</v>
      </c>
      <c r="G39611">
        <f t="shared" si="8676"/>
        <v>9.9019999999999993E-3</v>
      </c>
      <c r="H39611">
        <f t="shared" si="8666"/>
        <v>0</v>
      </c>
      <c r="I39611">
        <f t="shared" si="8674"/>
        <v>0</v>
      </c>
      <c r="J39611">
        <f t="shared" si="8677"/>
        <v>0</v>
      </c>
      <c r="L39611">
        <f t="shared" si="8667"/>
        <v>35584.325124994073</v>
      </c>
      <c r="M39611">
        <f t="shared" si="8678"/>
        <v>8.8960812812485177E-3</v>
      </c>
      <c r="N39611">
        <f t="shared" si="8671"/>
        <v>0</v>
      </c>
      <c r="O39611">
        <f t="shared" si="8672"/>
        <v>0</v>
      </c>
      <c r="P39611">
        <f t="shared" si="8673"/>
        <v>0</v>
      </c>
      <c r="Q39611">
        <f t="shared" si="8668"/>
        <v>-0.875</v>
      </c>
      <c r="R39611">
        <f>Random!A39609</f>
        <v>-0.43690945377066714</v>
      </c>
      <c r="T39611">
        <f t="shared" ca="1" si="8669"/>
        <v>-1.9956365429978445E-2</v>
      </c>
      <c r="U39611">
        <f t="shared" ca="1" si="8675"/>
        <v>0</v>
      </c>
      <c r="V39611">
        <f t="shared" ca="1" si="8670"/>
        <v>0</v>
      </c>
    </row>
    <row r="39612" spans="6:22" x14ac:dyDescent="0.25">
      <c r="F39612">
        <f t="shared" si="8665"/>
        <v>39609</v>
      </c>
      <c r="G39612">
        <f t="shared" si="8676"/>
        <v>9.9022499999999996E-3</v>
      </c>
      <c r="H39612">
        <f t="shared" si="8666"/>
        <v>0</v>
      </c>
      <c r="I39612">
        <f t="shared" si="8674"/>
        <v>0</v>
      </c>
      <c r="J39612">
        <f t="shared" si="8677"/>
        <v>0</v>
      </c>
      <c r="L39612">
        <f t="shared" si="8667"/>
        <v>35585.325124994073</v>
      </c>
      <c r="M39612">
        <f t="shared" si="8678"/>
        <v>8.8963312812485179E-3</v>
      </c>
      <c r="N39612">
        <f t="shared" si="8671"/>
        <v>0</v>
      </c>
      <c r="O39612">
        <f t="shared" si="8672"/>
        <v>0</v>
      </c>
      <c r="P39612">
        <f t="shared" si="8673"/>
        <v>0</v>
      </c>
      <c r="Q39612">
        <f t="shared" si="8668"/>
        <v>0.625</v>
      </c>
      <c r="R39612">
        <f>Random!A39610</f>
        <v>0.31271652438821362</v>
      </c>
      <c r="T39612">
        <f t="shared" ca="1" si="8669"/>
        <v>-2.3937585498976816E-2</v>
      </c>
      <c r="U39612">
        <f t="shared" ca="1" si="8675"/>
        <v>0</v>
      </c>
      <c r="V39612">
        <f t="shared" ca="1" si="8670"/>
        <v>0</v>
      </c>
    </row>
    <row r="39613" spans="6:22" x14ac:dyDescent="0.25">
      <c r="F39613">
        <f t="shared" si="8665"/>
        <v>39610</v>
      </c>
      <c r="G39613">
        <f t="shared" si="8676"/>
        <v>9.9024999999999998E-3</v>
      </c>
      <c r="H39613">
        <f t="shared" si="8666"/>
        <v>0</v>
      </c>
      <c r="I39613">
        <f t="shared" si="8674"/>
        <v>0</v>
      </c>
      <c r="J39613">
        <f t="shared" si="8677"/>
        <v>0</v>
      </c>
      <c r="L39613">
        <f t="shared" si="8667"/>
        <v>35586.325124994073</v>
      </c>
      <c r="M39613">
        <f t="shared" si="8678"/>
        <v>8.8965812812485182E-3</v>
      </c>
      <c r="N39613">
        <f t="shared" si="8671"/>
        <v>0</v>
      </c>
      <c r="O39613">
        <f t="shared" si="8672"/>
        <v>0</v>
      </c>
      <c r="P39613">
        <f t="shared" si="8673"/>
        <v>0</v>
      </c>
      <c r="Q39613">
        <f t="shared" si="8668"/>
        <v>0.8671875</v>
      </c>
      <c r="R39613">
        <f>Random!A39611</f>
        <v>0.43241078202976402</v>
      </c>
      <c r="T39613">
        <f t="shared" ca="1" si="8669"/>
        <v>-2.0521983244106656E-2</v>
      </c>
      <c r="U39613">
        <f t="shared" ca="1" si="8675"/>
        <v>0</v>
      </c>
      <c r="V39613">
        <f t="shared" ca="1" si="8670"/>
        <v>0</v>
      </c>
    </row>
    <row r="39614" spans="6:22" x14ac:dyDescent="0.25">
      <c r="F39614">
        <f t="shared" ref="F39614:F39677" si="8679">F39613+1</f>
        <v>39611</v>
      </c>
      <c r="G39614">
        <f t="shared" si="8676"/>
        <v>9.9027500000000001E-3</v>
      </c>
      <c r="H39614">
        <f t="shared" ref="H39614:H39677" si="8680">IF(AND(0&lt;=F39614, F39614&lt;=$D$10),2*PI()*($D$8+$D$5*G39614/(2*$D$6))*G39614,0)</f>
        <v>0</v>
      </c>
      <c r="I39614">
        <f t="shared" si="8674"/>
        <v>0</v>
      </c>
      <c r="J39614">
        <f t="shared" si="8677"/>
        <v>0</v>
      </c>
      <c r="L39614">
        <f t="shared" ref="L39614:L39677" si="8681">L39613+1</f>
        <v>35587.325124994073</v>
      </c>
      <c r="M39614">
        <f t="shared" si="8678"/>
        <v>8.8968312812485184E-3</v>
      </c>
      <c r="N39614">
        <f t="shared" si="8671"/>
        <v>0</v>
      </c>
      <c r="O39614">
        <f t="shared" si="8672"/>
        <v>0</v>
      </c>
      <c r="P39614">
        <f t="shared" si="8673"/>
        <v>0</v>
      </c>
      <c r="Q39614">
        <f t="shared" ref="Q39614:Q39677" si="8682">ROUND((O39614+$D$13*R39614)*$D$3,0)/($D$3)</f>
        <v>0.609375</v>
      </c>
      <c r="R39614">
        <f>Random!A39612</f>
        <v>0.30535916648794914</v>
      </c>
      <c r="T39614">
        <f t="shared" ref="T39614:T39677" ca="1" si="8683">IF(F39614&lt;$D$10,0,IFERROR(CORREL(OFFSET($J$3,0,0,$D$10,1),OFFSET($Q$3,F39614-$D$10,0,$D$10,1)),0))</f>
        <v>-1.0686611478806137E-2</v>
      </c>
      <c r="U39614">
        <f t="shared" ca="1" si="8675"/>
        <v>0</v>
      </c>
      <c r="V39614">
        <f t="shared" ref="V39614:V39677" ca="1" si="8684">U39614*G39614</f>
        <v>0</v>
      </c>
    </row>
    <row r="39615" spans="6:22" x14ac:dyDescent="0.25">
      <c r="F39615">
        <f t="shared" si="8679"/>
        <v>39612</v>
      </c>
      <c r="G39615">
        <f t="shared" si="8676"/>
        <v>9.9030000000000003E-3</v>
      </c>
      <c r="H39615">
        <f t="shared" si="8680"/>
        <v>0</v>
      </c>
      <c r="I39615">
        <f t="shared" si="8674"/>
        <v>0</v>
      </c>
      <c r="J39615">
        <f t="shared" si="8677"/>
        <v>0</v>
      </c>
      <c r="L39615">
        <f t="shared" si="8681"/>
        <v>35588.325124994073</v>
      </c>
      <c r="M39615">
        <f t="shared" si="8678"/>
        <v>8.8970812812485187E-3</v>
      </c>
      <c r="N39615">
        <f t="shared" si="8671"/>
        <v>0</v>
      </c>
      <c r="O39615">
        <f t="shared" si="8672"/>
        <v>0</v>
      </c>
      <c r="P39615">
        <f t="shared" si="8673"/>
        <v>0</v>
      </c>
      <c r="Q39615">
        <f t="shared" si="8682"/>
        <v>-0.1796875</v>
      </c>
      <c r="R39615">
        <f>Random!A39613</f>
        <v>-8.8465274556463136E-2</v>
      </c>
      <c r="T39615">
        <f t="shared" ca="1" si="8683"/>
        <v>1.6239288107373169E-3</v>
      </c>
      <c r="U39615">
        <f t="shared" ca="1" si="8675"/>
        <v>0</v>
      </c>
      <c r="V39615">
        <f t="shared" ca="1" si="8684"/>
        <v>0</v>
      </c>
    </row>
    <row r="39616" spans="6:22" x14ac:dyDescent="0.25">
      <c r="F39616">
        <f t="shared" si="8679"/>
        <v>39613</v>
      </c>
      <c r="G39616">
        <f t="shared" si="8676"/>
        <v>9.9032500000000006E-3</v>
      </c>
      <c r="H39616">
        <f t="shared" si="8680"/>
        <v>0</v>
      </c>
      <c r="I39616">
        <f t="shared" si="8674"/>
        <v>0</v>
      </c>
      <c r="J39616">
        <f t="shared" si="8677"/>
        <v>0</v>
      </c>
      <c r="L39616">
        <f t="shared" si="8681"/>
        <v>35589.325124994073</v>
      </c>
      <c r="M39616">
        <f t="shared" si="8678"/>
        <v>8.8973312812485189E-3</v>
      </c>
      <c r="N39616">
        <f t="shared" si="8671"/>
        <v>0</v>
      </c>
      <c r="O39616">
        <f t="shared" si="8672"/>
        <v>0</v>
      </c>
      <c r="P39616">
        <f t="shared" si="8673"/>
        <v>0</v>
      </c>
      <c r="Q39616">
        <f t="shared" si="8682"/>
        <v>-0.9375</v>
      </c>
      <c r="R39616">
        <f>Random!A39614</f>
        <v>-0.46957323935167206</v>
      </c>
      <c r="T39616">
        <f t="shared" ca="1" si="8683"/>
        <v>1.2662945733942431E-2</v>
      </c>
      <c r="U39616">
        <f t="shared" ca="1" si="8675"/>
        <v>0</v>
      </c>
      <c r="V39616">
        <f t="shared" ca="1" si="8684"/>
        <v>0</v>
      </c>
    </row>
    <row r="39617" spans="6:22" x14ac:dyDescent="0.25">
      <c r="F39617">
        <f t="shared" si="8679"/>
        <v>39614</v>
      </c>
      <c r="G39617">
        <f t="shared" si="8676"/>
        <v>9.9035000000000008E-3</v>
      </c>
      <c r="H39617">
        <f t="shared" si="8680"/>
        <v>0</v>
      </c>
      <c r="I39617">
        <f t="shared" si="8674"/>
        <v>0</v>
      </c>
      <c r="J39617">
        <f t="shared" si="8677"/>
        <v>0</v>
      </c>
      <c r="L39617">
        <f t="shared" si="8681"/>
        <v>35590.325124994073</v>
      </c>
      <c r="M39617">
        <f t="shared" si="8678"/>
        <v>8.8975812812485174E-3</v>
      </c>
      <c r="N39617">
        <f t="shared" si="8671"/>
        <v>0</v>
      </c>
      <c r="O39617">
        <f t="shared" si="8672"/>
        <v>0</v>
      </c>
      <c r="P39617">
        <f t="shared" si="8673"/>
        <v>0</v>
      </c>
      <c r="Q39617">
        <f t="shared" si="8682"/>
        <v>-0.2109375</v>
      </c>
      <c r="R39617">
        <f>Random!A39615</f>
        <v>-0.1044845180538585</v>
      </c>
      <c r="T39617">
        <f t="shared" ca="1" si="8683"/>
        <v>1.946327933029552E-2</v>
      </c>
      <c r="U39617">
        <f t="shared" ca="1" si="8675"/>
        <v>0</v>
      </c>
      <c r="V39617">
        <f t="shared" ca="1" si="8684"/>
        <v>0</v>
      </c>
    </row>
    <row r="39618" spans="6:22" x14ac:dyDescent="0.25">
      <c r="F39618">
        <f t="shared" si="8679"/>
        <v>39615</v>
      </c>
      <c r="G39618">
        <f t="shared" si="8676"/>
        <v>9.9037499999999994E-3</v>
      </c>
      <c r="H39618">
        <f t="shared" si="8680"/>
        <v>0</v>
      </c>
      <c r="I39618">
        <f t="shared" si="8674"/>
        <v>0</v>
      </c>
      <c r="J39618">
        <f t="shared" si="8677"/>
        <v>0</v>
      </c>
      <c r="L39618">
        <f t="shared" si="8681"/>
        <v>35591.325124994073</v>
      </c>
      <c r="M39618">
        <f t="shared" si="8678"/>
        <v>8.8978312812485177E-3</v>
      </c>
      <c r="N39618">
        <f t="shared" si="8671"/>
        <v>0</v>
      </c>
      <c r="O39618">
        <f t="shared" si="8672"/>
        <v>0</v>
      </c>
      <c r="P39618">
        <f t="shared" si="8673"/>
        <v>0</v>
      </c>
      <c r="Q39618">
        <f t="shared" si="8682"/>
        <v>-2.34375E-2</v>
      </c>
      <c r="R39618">
        <f>Random!A39616</f>
        <v>-1.0838588797618565E-2</v>
      </c>
      <c r="T39618">
        <f t="shared" ca="1" si="8683"/>
        <v>1.9951903823856913E-2</v>
      </c>
      <c r="U39618">
        <f t="shared" ca="1" si="8675"/>
        <v>0</v>
      </c>
      <c r="V39618">
        <f t="shared" ca="1" si="8684"/>
        <v>0</v>
      </c>
    </row>
    <row r="39619" spans="6:22" x14ac:dyDescent="0.25">
      <c r="F39619">
        <f t="shared" si="8679"/>
        <v>39616</v>
      </c>
      <c r="G39619">
        <f t="shared" si="8676"/>
        <v>9.9039999999999996E-3</v>
      </c>
      <c r="H39619">
        <f t="shared" si="8680"/>
        <v>0</v>
      </c>
      <c r="I39619">
        <f t="shared" si="8674"/>
        <v>0</v>
      </c>
      <c r="J39619">
        <f t="shared" si="8677"/>
        <v>0</v>
      </c>
      <c r="L39619">
        <f t="shared" si="8681"/>
        <v>35592.325124994073</v>
      </c>
      <c r="M39619">
        <f t="shared" si="8678"/>
        <v>8.8980812812485179E-3</v>
      </c>
      <c r="N39619">
        <f t="shared" si="8671"/>
        <v>0</v>
      </c>
      <c r="O39619">
        <f t="shared" si="8672"/>
        <v>0</v>
      </c>
      <c r="P39619">
        <f t="shared" si="8673"/>
        <v>0</v>
      </c>
      <c r="Q39619">
        <f t="shared" si="8682"/>
        <v>-7.8125E-2</v>
      </c>
      <c r="R39619">
        <f>Random!A39617</f>
        <v>-3.897131734976933E-2</v>
      </c>
      <c r="T39619">
        <f t="shared" ca="1" si="8683"/>
        <v>1.4087668189513505E-2</v>
      </c>
      <c r="U39619">
        <f t="shared" ca="1" si="8675"/>
        <v>0</v>
      </c>
      <c r="V39619">
        <f t="shared" ca="1" si="8684"/>
        <v>0</v>
      </c>
    </row>
    <row r="39620" spans="6:22" x14ac:dyDescent="0.25">
      <c r="F39620">
        <f t="shared" si="8679"/>
        <v>39617</v>
      </c>
      <c r="G39620">
        <f t="shared" si="8676"/>
        <v>9.9042499999999999E-3</v>
      </c>
      <c r="H39620">
        <f t="shared" si="8680"/>
        <v>0</v>
      </c>
      <c r="I39620">
        <f t="shared" si="8674"/>
        <v>0</v>
      </c>
      <c r="J39620">
        <f t="shared" si="8677"/>
        <v>0</v>
      </c>
      <c r="L39620">
        <f t="shared" si="8681"/>
        <v>35593.325124994073</v>
      </c>
      <c r="M39620">
        <f t="shared" si="8678"/>
        <v>8.8983312812485182E-3</v>
      </c>
      <c r="N39620">
        <f t="shared" ref="N39620:N39683" si="8685">IF(AND(0&lt;=M39620,M39620&lt;=$D$6),2*PI()*($D$8+$D$5*M39620/(2*$D$6))*M39620,0)</f>
        <v>0</v>
      </c>
      <c r="O39620">
        <f t="shared" ref="O39620:O39683" si="8686">SIN(N39620)</f>
        <v>0</v>
      </c>
      <c r="P39620">
        <f t="shared" ref="P39620:P39683" si="8687">ROUND(O39620*$D$3,0)/($D$3)</f>
        <v>0</v>
      </c>
      <c r="Q39620">
        <f t="shared" si="8682"/>
        <v>0.9375</v>
      </c>
      <c r="R39620">
        <f>Random!A39618</f>
        <v>0.46937112856314989</v>
      </c>
      <c r="T39620">
        <f t="shared" ca="1" si="8683"/>
        <v>4.0955765995461784E-3</v>
      </c>
      <c r="U39620">
        <f t="shared" ca="1" si="8675"/>
        <v>0</v>
      </c>
      <c r="V39620">
        <f t="shared" ca="1" si="8684"/>
        <v>0</v>
      </c>
    </row>
    <row r="39621" spans="6:22" x14ac:dyDescent="0.25">
      <c r="F39621">
        <f t="shared" si="8679"/>
        <v>39618</v>
      </c>
      <c r="G39621">
        <f t="shared" si="8676"/>
        <v>9.9045000000000001E-3</v>
      </c>
      <c r="H39621">
        <f t="shared" si="8680"/>
        <v>0</v>
      </c>
      <c r="I39621">
        <f t="shared" ref="I39621:I39684" si="8688">SIN(H39621)</f>
        <v>0</v>
      </c>
      <c r="J39621">
        <f t="shared" si="8677"/>
        <v>0</v>
      </c>
      <c r="L39621">
        <f t="shared" si="8681"/>
        <v>35594.325124994073</v>
      </c>
      <c r="M39621">
        <f t="shared" si="8678"/>
        <v>8.8985812812485184E-3</v>
      </c>
      <c r="N39621">
        <f t="shared" si="8685"/>
        <v>0</v>
      </c>
      <c r="O39621">
        <f t="shared" si="8686"/>
        <v>0</v>
      </c>
      <c r="P39621">
        <f t="shared" si="8687"/>
        <v>0</v>
      </c>
      <c r="Q39621">
        <f t="shared" si="8682"/>
        <v>5.46875E-2</v>
      </c>
      <c r="R39621">
        <f>Random!A39619</f>
        <v>2.827947511943274E-2</v>
      </c>
      <c r="T39621">
        <f t="shared" ca="1" si="8683"/>
        <v>-7.5674825710258155E-3</v>
      </c>
      <c r="U39621">
        <f t="shared" ca="1" si="8675"/>
        <v>0</v>
      </c>
      <c r="V39621">
        <f t="shared" ca="1" si="8684"/>
        <v>0</v>
      </c>
    </row>
    <row r="39622" spans="6:22" x14ac:dyDescent="0.25">
      <c r="F39622">
        <f t="shared" si="8679"/>
        <v>39619</v>
      </c>
      <c r="G39622">
        <f t="shared" si="8676"/>
        <v>9.9047500000000004E-3</v>
      </c>
      <c r="H39622">
        <f t="shared" si="8680"/>
        <v>0</v>
      </c>
      <c r="I39622">
        <f t="shared" si="8688"/>
        <v>0</v>
      </c>
      <c r="J39622">
        <f t="shared" si="8677"/>
        <v>0</v>
      </c>
      <c r="L39622">
        <f t="shared" si="8681"/>
        <v>35595.325124994073</v>
      </c>
      <c r="M39622">
        <f t="shared" si="8678"/>
        <v>8.8988312812485187E-3</v>
      </c>
      <c r="N39622">
        <f t="shared" si="8685"/>
        <v>0</v>
      </c>
      <c r="O39622">
        <f t="shared" si="8686"/>
        <v>0</v>
      </c>
      <c r="P39622">
        <f t="shared" si="8687"/>
        <v>0</v>
      </c>
      <c r="Q39622">
        <f t="shared" si="8682"/>
        <v>0.328125</v>
      </c>
      <c r="R39622">
        <f>Random!A39620</f>
        <v>0.16321801409708347</v>
      </c>
      <c r="T39622">
        <f t="shared" ca="1" si="8683"/>
        <v>-1.5787355425648138E-2</v>
      </c>
      <c r="U39622">
        <f t="shared" ca="1" si="8675"/>
        <v>0</v>
      </c>
      <c r="V39622">
        <f t="shared" ca="1" si="8684"/>
        <v>0</v>
      </c>
    </row>
    <row r="39623" spans="6:22" x14ac:dyDescent="0.25">
      <c r="F39623">
        <f t="shared" si="8679"/>
        <v>39620</v>
      </c>
      <c r="G39623">
        <f t="shared" si="8676"/>
        <v>9.9050000000000006E-3</v>
      </c>
      <c r="H39623">
        <f t="shared" si="8680"/>
        <v>0</v>
      </c>
      <c r="I39623">
        <f t="shared" si="8688"/>
        <v>0</v>
      </c>
      <c r="J39623">
        <f t="shared" si="8677"/>
        <v>0</v>
      </c>
      <c r="L39623">
        <f t="shared" si="8681"/>
        <v>35596.325124994073</v>
      </c>
      <c r="M39623">
        <f t="shared" si="8678"/>
        <v>8.8990812812485189E-3</v>
      </c>
      <c r="N39623">
        <f t="shared" si="8685"/>
        <v>0</v>
      </c>
      <c r="O39623">
        <f t="shared" si="8686"/>
        <v>0</v>
      </c>
      <c r="P39623">
        <f t="shared" si="8687"/>
        <v>0</v>
      </c>
      <c r="Q39623">
        <f t="shared" si="8682"/>
        <v>0.578125</v>
      </c>
      <c r="R39623">
        <f>Random!A39621</f>
        <v>0.28951571300380241</v>
      </c>
      <c r="T39623">
        <f t="shared" ca="1" si="8683"/>
        <v>-1.7749641435177155E-2</v>
      </c>
      <c r="U39623">
        <f t="shared" ca="1" si="8675"/>
        <v>0</v>
      </c>
      <c r="V39623">
        <f t="shared" ca="1" si="8684"/>
        <v>0</v>
      </c>
    </row>
    <row r="39624" spans="6:22" x14ac:dyDescent="0.25">
      <c r="F39624">
        <f t="shared" si="8679"/>
        <v>39621</v>
      </c>
      <c r="G39624">
        <f t="shared" si="8676"/>
        <v>9.9052500000000009E-3</v>
      </c>
      <c r="H39624">
        <f t="shared" si="8680"/>
        <v>0</v>
      </c>
      <c r="I39624">
        <f t="shared" si="8688"/>
        <v>0</v>
      </c>
      <c r="J39624">
        <f t="shared" si="8677"/>
        <v>0</v>
      </c>
      <c r="L39624">
        <f t="shared" si="8681"/>
        <v>35597.325124994073</v>
      </c>
      <c r="M39624">
        <f t="shared" si="8678"/>
        <v>8.8993312812485174E-3</v>
      </c>
      <c r="N39624">
        <f t="shared" si="8685"/>
        <v>0</v>
      </c>
      <c r="O39624">
        <f t="shared" si="8686"/>
        <v>0</v>
      </c>
      <c r="P39624">
        <f t="shared" si="8687"/>
        <v>0</v>
      </c>
      <c r="Q39624">
        <f t="shared" si="8682"/>
        <v>0</v>
      </c>
      <c r="R39624">
        <f>Random!A39622</f>
        <v>-1.8893304929390453E-3</v>
      </c>
      <c r="T39624">
        <f t="shared" ca="1" si="8683"/>
        <v>-1.3843595449685024E-2</v>
      </c>
      <c r="U39624">
        <f t="shared" ca="1" si="8675"/>
        <v>0</v>
      </c>
      <c r="V39624">
        <f t="shared" ca="1" si="8684"/>
        <v>0</v>
      </c>
    </row>
    <row r="39625" spans="6:22" x14ac:dyDescent="0.25">
      <c r="F39625">
        <f t="shared" si="8679"/>
        <v>39622</v>
      </c>
      <c r="G39625">
        <f t="shared" si="8676"/>
        <v>9.9054999999999994E-3</v>
      </c>
      <c r="H39625">
        <f t="shared" si="8680"/>
        <v>0</v>
      </c>
      <c r="I39625">
        <f t="shared" si="8688"/>
        <v>0</v>
      </c>
      <c r="J39625">
        <f t="shared" si="8677"/>
        <v>0</v>
      </c>
      <c r="L39625">
        <f t="shared" si="8681"/>
        <v>35598.325124994073</v>
      </c>
      <c r="M39625">
        <f t="shared" si="8678"/>
        <v>8.8995812812485177E-3</v>
      </c>
      <c r="N39625">
        <f t="shared" si="8685"/>
        <v>0</v>
      </c>
      <c r="O39625">
        <f t="shared" si="8686"/>
        <v>0</v>
      </c>
      <c r="P39625">
        <f t="shared" si="8687"/>
        <v>0</v>
      </c>
      <c r="Q39625">
        <f t="shared" si="8682"/>
        <v>-0.625</v>
      </c>
      <c r="R39625">
        <f>Random!A39623</f>
        <v>-0.31428341841974283</v>
      </c>
      <c r="T39625">
        <f t="shared" ca="1" si="8683"/>
        <v>-5.3782897671689617E-3</v>
      </c>
      <c r="U39625">
        <f t="shared" ca="1" si="8675"/>
        <v>0</v>
      </c>
      <c r="V39625">
        <f t="shared" ca="1" si="8684"/>
        <v>0</v>
      </c>
    </row>
    <row r="39626" spans="6:22" x14ac:dyDescent="0.25">
      <c r="F39626">
        <f t="shared" si="8679"/>
        <v>39623</v>
      </c>
      <c r="G39626">
        <f t="shared" si="8676"/>
        <v>9.9057499999999996E-3</v>
      </c>
      <c r="H39626">
        <f t="shared" si="8680"/>
        <v>0</v>
      </c>
      <c r="I39626">
        <f t="shared" si="8688"/>
        <v>0</v>
      </c>
      <c r="J39626">
        <f t="shared" si="8677"/>
        <v>0</v>
      </c>
      <c r="L39626">
        <f t="shared" si="8681"/>
        <v>35599.325124994073</v>
      </c>
      <c r="M39626">
        <f t="shared" si="8678"/>
        <v>8.8998312812485179E-3</v>
      </c>
      <c r="N39626">
        <f t="shared" si="8685"/>
        <v>0</v>
      </c>
      <c r="O39626">
        <f t="shared" si="8686"/>
        <v>0</v>
      </c>
      <c r="P39626">
        <f t="shared" si="8687"/>
        <v>0</v>
      </c>
      <c r="Q39626">
        <f t="shared" si="8682"/>
        <v>-0.734375</v>
      </c>
      <c r="R39626">
        <f>Random!A39624</f>
        <v>-0.36777567716854065</v>
      </c>
      <c r="T39626">
        <f t="shared" ca="1" si="8683"/>
        <v>5.0594440875705565E-3</v>
      </c>
      <c r="U39626">
        <f t="shared" ca="1" si="8675"/>
        <v>0</v>
      </c>
      <c r="V39626">
        <f t="shared" ca="1" si="8684"/>
        <v>0</v>
      </c>
    </row>
    <row r="39627" spans="6:22" x14ac:dyDescent="0.25">
      <c r="F39627">
        <f t="shared" si="8679"/>
        <v>39624</v>
      </c>
      <c r="G39627">
        <f t="shared" si="8676"/>
        <v>9.9059999999999999E-3</v>
      </c>
      <c r="H39627">
        <f t="shared" si="8680"/>
        <v>0</v>
      </c>
      <c r="I39627">
        <f t="shared" si="8688"/>
        <v>0</v>
      </c>
      <c r="J39627">
        <f t="shared" si="8677"/>
        <v>0</v>
      </c>
      <c r="L39627">
        <f t="shared" si="8681"/>
        <v>35600.325124994073</v>
      </c>
      <c r="M39627">
        <f t="shared" si="8678"/>
        <v>8.9000812812485182E-3</v>
      </c>
      <c r="N39627">
        <f t="shared" si="8685"/>
        <v>0</v>
      </c>
      <c r="O39627">
        <f t="shared" si="8686"/>
        <v>0</v>
      </c>
      <c r="P39627">
        <f t="shared" si="8687"/>
        <v>0</v>
      </c>
      <c r="Q39627">
        <f t="shared" si="8682"/>
        <v>-0.2578125</v>
      </c>
      <c r="R39627">
        <f>Random!A39625</f>
        <v>-0.13040628869626603</v>
      </c>
      <c r="T39627">
        <f t="shared" ca="1" si="8683"/>
        <v>1.5013443249045869E-2</v>
      </c>
      <c r="U39627">
        <f t="shared" ca="1" si="8675"/>
        <v>0</v>
      </c>
      <c r="V39627">
        <f t="shared" ca="1" si="8684"/>
        <v>0</v>
      </c>
    </row>
    <row r="39628" spans="6:22" x14ac:dyDescent="0.25">
      <c r="F39628">
        <f t="shared" si="8679"/>
        <v>39625</v>
      </c>
      <c r="G39628">
        <f t="shared" si="8676"/>
        <v>9.9062500000000001E-3</v>
      </c>
      <c r="H39628">
        <f t="shared" si="8680"/>
        <v>0</v>
      </c>
      <c r="I39628">
        <f t="shared" si="8688"/>
        <v>0</v>
      </c>
      <c r="J39628">
        <f t="shared" si="8677"/>
        <v>0</v>
      </c>
      <c r="L39628">
        <f t="shared" si="8681"/>
        <v>35601.325124994073</v>
      </c>
      <c r="M39628">
        <f t="shared" si="8678"/>
        <v>8.9003312812485184E-3</v>
      </c>
      <c r="N39628">
        <f t="shared" si="8685"/>
        <v>0</v>
      </c>
      <c r="O39628">
        <f t="shared" si="8686"/>
        <v>0</v>
      </c>
      <c r="P39628">
        <f t="shared" si="8687"/>
        <v>0</v>
      </c>
      <c r="Q39628">
        <f t="shared" si="8682"/>
        <v>0.7578125</v>
      </c>
      <c r="R39628">
        <f>Random!A39626</f>
        <v>0.38034923096272677</v>
      </c>
      <c r="T39628">
        <f t="shared" ca="1" si="8683"/>
        <v>1.9523209760139857E-2</v>
      </c>
      <c r="U39628">
        <f t="shared" ca="1" si="8675"/>
        <v>0</v>
      </c>
      <c r="V39628">
        <f t="shared" ca="1" si="8684"/>
        <v>0</v>
      </c>
    </row>
    <row r="39629" spans="6:22" x14ac:dyDescent="0.25">
      <c r="F39629">
        <f t="shared" si="8679"/>
        <v>39626</v>
      </c>
      <c r="G39629">
        <f t="shared" si="8676"/>
        <v>9.9065000000000004E-3</v>
      </c>
      <c r="H39629">
        <f t="shared" si="8680"/>
        <v>0</v>
      </c>
      <c r="I39629">
        <f t="shared" si="8688"/>
        <v>0</v>
      </c>
      <c r="J39629">
        <f t="shared" si="8677"/>
        <v>0</v>
      </c>
      <c r="L39629">
        <f t="shared" si="8681"/>
        <v>35602.325124994073</v>
      </c>
      <c r="M39629">
        <f t="shared" si="8678"/>
        <v>8.9005812812485187E-3</v>
      </c>
      <c r="N39629">
        <f t="shared" si="8685"/>
        <v>0</v>
      </c>
      <c r="O39629">
        <f t="shared" si="8686"/>
        <v>0</v>
      </c>
      <c r="P39629">
        <f t="shared" si="8687"/>
        <v>0</v>
      </c>
      <c r="Q39629">
        <f t="shared" si="8682"/>
        <v>0.6875</v>
      </c>
      <c r="R39629">
        <f>Random!A39627</f>
        <v>0.34242871036267131</v>
      </c>
      <c r="T39629">
        <f t="shared" ca="1" si="8683"/>
        <v>1.496989256791058E-2</v>
      </c>
      <c r="U39629">
        <f t="shared" ca="1" si="8675"/>
        <v>0</v>
      </c>
      <c r="V39629">
        <f t="shared" ca="1" si="8684"/>
        <v>0</v>
      </c>
    </row>
    <row r="39630" spans="6:22" x14ac:dyDescent="0.25">
      <c r="F39630">
        <f t="shared" si="8679"/>
        <v>39627</v>
      </c>
      <c r="G39630">
        <f t="shared" si="8676"/>
        <v>9.9067500000000006E-3</v>
      </c>
      <c r="H39630">
        <f t="shared" si="8680"/>
        <v>0</v>
      </c>
      <c r="I39630">
        <f t="shared" si="8688"/>
        <v>0</v>
      </c>
      <c r="J39630">
        <f t="shared" si="8677"/>
        <v>0</v>
      </c>
      <c r="L39630">
        <f t="shared" si="8681"/>
        <v>35603.325124994073</v>
      </c>
      <c r="M39630">
        <f t="shared" si="8678"/>
        <v>8.9008312812485189E-3</v>
      </c>
      <c r="N39630">
        <f t="shared" si="8685"/>
        <v>0</v>
      </c>
      <c r="O39630">
        <f t="shared" si="8686"/>
        <v>0</v>
      </c>
      <c r="P39630">
        <f t="shared" si="8687"/>
        <v>0</v>
      </c>
      <c r="Q39630">
        <f t="shared" si="8682"/>
        <v>-0.1875</v>
      </c>
      <c r="R39630">
        <f>Random!A39628</f>
        <v>-9.3832706865955795E-2</v>
      </c>
      <c r="T39630">
        <f t="shared" ca="1" si="8683"/>
        <v>4.988967538163175E-3</v>
      </c>
      <c r="U39630">
        <f t="shared" ca="1" si="8675"/>
        <v>0</v>
      </c>
      <c r="V39630">
        <f t="shared" ca="1" si="8684"/>
        <v>0</v>
      </c>
    </row>
    <row r="39631" spans="6:22" x14ac:dyDescent="0.25">
      <c r="F39631">
        <f t="shared" si="8679"/>
        <v>39628</v>
      </c>
      <c r="G39631">
        <f t="shared" si="8676"/>
        <v>9.9069999999999991E-3</v>
      </c>
      <c r="H39631">
        <f t="shared" si="8680"/>
        <v>0</v>
      </c>
      <c r="I39631">
        <f t="shared" si="8688"/>
        <v>0</v>
      </c>
      <c r="J39631">
        <f t="shared" si="8677"/>
        <v>0</v>
      </c>
      <c r="L39631">
        <f t="shared" si="8681"/>
        <v>35604.325124994073</v>
      </c>
      <c r="M39631">
        <f t="shared" si="8678"/>
        <v>8.9010812812485175E-3</v>
      </c>
      <c r="N39631">
        <f t="shared" si="8685"/>
        <v>0</v>
      </c>
      <c r="O39631">
        <f t="shared" si="8686"/>
        <v>0</v>
      </c>
      <c r="P39631">
        <f t="shared" si="8687"/>
        <v>0</v>
      </c>
      <c r="Q39631">
        <f t="shared" si="8682"/>
        <v>-0.734375</v>
      </c>
      <c r="R39631">
        <f>Random!A39629</f>
        <v>-0.36640609732406981</v>
      </c>
      <c r="T39631">
        <f t="shared" ca="1" si="8683"/>
        <v>-5.1880274977181744E-3</v>
      </c>
      <c r="U39631">
        <f t="shared" ca="1" si="8675"/>
        <v>0</v>
      </c>
      <c r="V39631">
        <f t="shared" ca="1" si="8684"/>
        <v>0</v>
      </c>
    </row>
    <row r="39632" spans="6:22" x14ac:dyDescent="0.25">
      <c r="F39632">
        <f t="shared" si="8679"/>
        <v>39629</v>
      </c>
      <c r="G39632">
        <f t="shared" si="8676"/>
        <v>9.9072499999999994E-3</v>
      </c>
      <c r="H39632">
        <f t="shared" si="8680"/>
        <v>0</v>
      </c>
      <c r="I39632">
        <f t="shared" si="8688"/>
        <v>0</v>
      </c>
      <c r="J39632">
        <f t="shared" si="8677"/>
        <v>0</v>
      </c>
      <c r="L39632">
        <f t="shared" si="8681"/>
        <v>35605.325124994073</v>
      </c>
      <c r="M39632">
        <f t="shared" si="8678"/>
        <v>8.9013312812485177E-3</v>
      </c>
      <c r="N39632">
        <f t="shared" si="8685"/>
        <v>0</v>
      </c>
      <c r="O39632">
        <f t="shared" si="8686"/>
        <v>0</v>
      </c>
      <c r="P39632">
        <f t="shared" si="8687"/>
        <v>0</v>
      </c>
      <c r="Q39632">
        <f t="shared" si="8682"/>
        <v>-0.140625</v>
      </c>
      <c r="R39632">
        <f>Random!A39630</f>
        <v>-6.9280053366503336E-2</v>
      </c>
      <c r="T39632">
        <f t="shared" ca="1" si="8683"/>
        <v>-1.1609635915586157E-2</v>
      </c>
      <c r="U39632">
        <f t="shared" ca="1" si="8675"/>
        <v>0</v>
      </c>
      <c r="V39632">
        <f t="shared" ca="1" si="8684"/>
        <v>0</v>
      </c>
    </row>
    <row r="39633" spans="6:22" x14ac:dyDescent="0.25">
      <c r="F39633">
        <f t="shared" si="8679"/>
        <v>39630</v>
      </c>
      <c r="G39633">
        <f t="shared" si="8676"/>
        <v>9.9074999999999996E-3</v>
      </c>
      <c r="H39633">
        <f t="shared" si="8680"/>
        <v>0</v>
      </c>
      <c r="I39633">
        <f t="shared" si="8688"/>
        <v>0</v>
      </c>
      <c r="J39633">
        <f t="shared" si="8677"/>
        <v>0</v>
      </c>
      <c r="L39633">
        <f t="shared" si="8681"/>
        <v>35606.325124994073</v>
      </c>
      <c r="M39633">
        <f t="shared" si="8678"/>
        <v>8.901581281248518E-3</v>
      </c>
      <c r="N39633">
        <f t="shared" si="8685"/>
        <v>0</v>
      </c>
      <c r="O39633">
        <f t="shared" si="8686"/>
        <v>0</v>
      </c>
      <c r="P39633">
        <f t="shared" si="8687"/>
        <v>0</v>
      </c>
      <c r="Q39633">
        <f t="shared" si="8682"/>
        <v>0.9765625</v>
      </c>
      <c r="R39633">
        <f>Random!A39631</f>
        <v>0.4884318947668328</v>
      </c>
      <c r="T39633">
        <f t="shared" ca="1" si="8683"/>
        <v>-1.2191568443488492E-2</v>
      </c>
      <c r="U39633">
        <f t="shared" ca="1" si="8675"/>
        <v>0</v>
      </c>
      <c r="V39633">
        <f t="shared" ca="1" si="8684"/>
        <v>0</v>
      </c>
    </row>
    <row r="39634" spans="6:22" x14ac:dyDescent="0.25">
      <c r="F39634">
        <f t="shared" si="8679"/>
        <v>39631</v>
      </c>
      <c r="G39634">
        <f t="shared" si="8676"/>
        <v>9.9077499999999999E-3</v>
      </c>
      <c r="H39634">
        <f t="shared" si="8680"/>
        <v>0</v>
      </c>
      <c r="I39634">
        <f t="shared" si="8688"/>
        <v>0</v>
      </c>
      <c r="J39634">
        <f t="shared" si="8677"/>
        <v>0</v>
      </c>
      <c r="L39634">
        <f t="shared" si="8681"/>
        <v>35607.325124994073</v>
      </c>
      <c r="M39634">
        <f t="shared" si="8678"/>
        <v>8.9018312812485182E-3</v>
      </c>
      <c r="N39634">
        <f t="shared" si="8685"/>
        <v>0</v>
      </c>
      <c r="O39634">
        <f t="shared" si="8686"/>
        <v>0</v>
      </c>
      <c r="P39634">
        <f t="shared" si="8687"/>
        <v>0</v>
      </c>
      <c r="Q39634">
        <f t="shared" si="8682"/>
        <v>-0.265625</v>
      </c>
      <c r="R39634">
        <f>Random!A39632</f>
        <v>-0.13371937876405471</v>
      </c>
      <c r="T39634">
        <f t="shared" ca="1" si="8683"/>
        <v>-9.2196219833852368E-3</v>
      </c>
      <c r="U39634">
        <f t="shared" ca="1" si="8675"/>
        <v>0</v>
      </c>
      <c r="V39634">
        <f t="shared" ca="1" si="8684"/>
        <v>0</v>
      </c>
    </row>
    <row r="39635" spans="6:22" x14ac:dyDescent="0.25">
      <c r="F39635">
        <f t="shared" si="8679"/>
        <v>39632</v>
      </c>
      <c r="G39635">
        <f t="shared" si="8676"/>
        <v>9.9080000000000001E-3</v>
      </c>
      <c r="H39635">
        <f t="shared" si="8680"/>
        <v>0</v>
      </c>
      <c r="I39635">
        <f t="shared" si="8688"/>
        <v>0</v>
      </c>
      <c r="J39635">
        <f t="shared" si="8677"/>
        <v>0</v>
      </c>
      <c r="L39635">
        <f t="shared" si="8681"/>
        <v>35608.325124994073</v>
      </c>
      <c r="M39635">
        <f t="shared" si="8678"/>
        <v>8.9020812812485185E-3</v>
      </c>
      <c r="N39635">
        <f t="shared" si="8685"/>
        <v>0</v>
      </c>
      <c r="O39635">
        <f t="shared" si="8686"/>
        <v>0</v>
      </c>
      <c r="P39635">
        <f t="shared" si="8687"/>
        <v>0</v>
      </c>
      <c r="Q39635">
        <f t="shared" si="8682"/>
        <v>-0.765625</v>
      </c>
      <c r="R39635">
        <f>Random!A39633</f>
        <v>-0.38360584721418889</v>
      </c>
      <c r="T39635">
        <f t="shared" ca="1" si="8683"/>
        <v>-3.0734720413043881E-3</v>
      </c>
      <c r="U39635">
        <f t="shared" ref="U39635:U39698" ca="1" si="8689">IF(T39635&gt;$D$14,T39635,0)</f>
        <v>0</v>
      </c>
      <c r="V39635">
        <f t="shared" ca="1" si="8684"/>
        <v>0</v>
      </c>
    </row>
    <row r="39636" spans="6:22" x14ac:dyDescent="0.25">
      <c r="F39636">
        <f t="shared" si="8679"/>
        <v>39633</v>
      </c>
      <c r="G39636">
        <f t="shared" si="8676"/>
        <v>9.9082500000000004E-3</v>
      </c>
      <c r="H39636">
        <f t="shared" si="8680"/>
        <v>0</v>
      </c>
      <c r="I39636">
        <f t="shared" si="8688"/>
        <v>0</v>
      </c>
      <c r="J39636">
        <f t="shared" si="8677"/>
        <v>0</v>
      </c>
      <c r="L39636">
        <f t="shared" si="8681"/>
        <v>35609.325124994073</v>
      </c>
      <c r="M39636">
        <f t="shared" si="8678"/>
        <v>8.9023312812485187E-3</v>
      </c>
      <c r="N39636">
        <f t="shared" si="8685"/>
        <v>0</v>
      </c>
      <c r="O39636">
        <f t="shared" si="8686"/>
        <v>0</v>
      </c>
      <c r="P39636">
        <f t="shared" si="8687"/>
        <v>0</v>
      </c>
      <c r="Q39636">
        <f t="shared" si="8682"/>
        <v>-0.28125</v>
      </c>
      <c r="R39636">
        <f>Random!A39634</f>
        <v>-0.14113283051916037</v>
      </c>
      <c r="T39636">
        <f t="shared" ca="1" si="8683"/>
        <v>5.5532757186044909E-3</v>
      </c>
      <c r="U39636">
        <f t="shared" ca="1" si="8689"/>
        <v>0</v>
      </c>
      <c r="V39636">
        <f t="shared" ca="1" si="8684"/>
        <v>0</v>
      </c>
    </row>
    <row r="39637" spans="6:22" x14ac:dyDescent="0.25">
      <c r="F39637">
        <f t="shared" si="8679"/>
        <v>39634</v>
      </c>
      <c r="G39637">
        <f t="shared" si="8676"/>
        <v>9.9085000000000006E-3</v>
      </c>
      <c r="H39637">
        <f t="shared" si="8680"/>
        <v>0</v>
      </c>
      <c r="I39637">
        <f t="shared" si="8688"/>
        <v>0</v>
      </c>
      <c r="J39637">
        <f t="shared" si="8677"/>
        <v>0</v>
      </c>
      <c r="L39637">
        <f t="shared" si="8681"/>
        <v>35610.325124994073</v>
      </c>
      <c r="M39637">
        <f t="shared" si="8678"/>
        <v>8.902581281248519E-3</v>
      </c>
      <c r="N39637">
        <f t="shared" si="8685"/>
        <v>0</v>
      </c>
      <c r="O39637">
        <f t="shared" si="8686"/>
        <v>0</v>
      </c>
      <c r="P39637">
        <f t="shared" si="8687"/>
        <v>0</v>
      </c>
      <c r="Q39637">
        <f t="shared" si="8682"/>
        <v>-0.71875</v>
      </c>
      <c r="R39637">
        <f>Random!A39635</f>
        <v>-0.36109309091268249</v>
      </c>
      <c r="T39637">
        <f t="shared" ca="1" si="8683"/>
        <v>1.0813807022146708E-2</v>
      </c>
      <c r="U39637">
        <f t="shared" ca="1" si="8689"/>
        <v>0</v>
      </c>
      <c r="V39637">
        <f t="shared" ca="1" si="8684"/>
        <v>0</v>
      </c>
    </row>
    <row r="39638" spans="6:22" x14ac:dyDescent="0.25">
      <c r="F39638">
        <f t="shared" si="8679"/>
        <v>39635</v>
      </c>
      <c r="G39638">
        <f t="shared" si="8676"/>
        <v>9.9087499999999992E-3</v>
      </c>
      <c r="H39638">
        <f t="shared" si="8680"/>
        <v>0</v>
      </c>
      <c r="I39638">
        <f t="shared" si="8688"/>
        <v>0</v>
      </c>
      <c r="J39638">
        <f t="shared" si="8677"/>
        <v>0</v>
      </c>
      <c r="L39638">
        <f t="shared" si="8681"/>
        <v>35611.325124994073</v>
      </c>
      <c r="M39638">
        <f t="shared" si="8678"/>
        <v>8.9028312812485175E-3</v>
      </c>
      <c r="N39638">
        <f t="shared" si="8685"/>
        <v>0</v>
      </c>
      <c r="O39638">
        <f t="shared" si="8686"/>
        <v>0</v>
      </c>
      <c r="P39638">
        <f t="shared" si="8687"/>
        <v>0</v>
      </c>
      <c r="Q39638">
        <f t="shared" si="8682"/>
        <v>-0.4453125</v>
      </c>
      <c r="R39638">
        <f>Random!A39636</f>
        <v>-0.22217858059737672</v>
      </c>
      <c r="T39638">
        <f t="shared" ca="1" si="8683"/>
        <v>1.1852724611834795E-2</v>
      </c>
      <c r="U39638">
        <f t="shared" ca="1" si="8689"/>
        <v>0</v>
      </c>
      <c r="V39638">
        <f t="shared" ca="1" si="8684"/>
        <v>0</v>
      </c>
    </row>
    <row r="39639" spans="6:22" x14ac:dyDescent="0.25">
      <c r="F39639">
        <f t="shared" si="8679"/>
        <v>39636</v>
      </c>
      <c r="G39639">
        <f t="shared" si="8676"/>
        <v>9.9089999999999994E-3</v>
      </c>
      <c r="H39639">
        <f t="shared" si="8680"/>
        <v>0</v>
      </c>
      <c r="I39639">
        <f t="shared" si="8688"/>
        <v>0</v>
      </c>
      <c r="J39639">
        <f t="shared" si="8677"/>
        <v>0</v>
      </c>
      <c r="L39639">
        <f t="shared" si="8681"/>
        <v>35612.325124994073</v>
      </c>
      <c r="M39639">
        <f t="shared" si="8678"/>
        <v>8.9030812812485177E-3</v>
      </c>
      <c r="N39639">
        <f t="shared" si="8685"/>
        <v>0</v>
      </c>
      <c r="O39639">
        <f t="shared" si="8686"/>
        <v>0</v>
      </c>
      <c r="P39639">
        <f t="shared" si="8687"/>
        <v>0</v>
      </c>
      <c r="Q39639">
        <f t="shared" si="8682"/>
        <v>0.390625</v>
      </c>
      <c r="R39639">
        <f>Random!A39637</f>
        <v>0.19515048932946444</v>
      </c>
      <c r="T39639">
        <f t="shared" ca="1" si="8683"/>
        <v>7.6339147769877427E-3</v>
      </c>
      <c r="U39639">
        <f t="shared" ca="1" si="8689"/>
        <v>0</v>
      </c>
      <c r="V39639">
        <f t="shared" ca="1" si="8684"/>
        <v>0</v>
      </c>
    </row>
    <row r="39640" spans="6:22" x14ac:dyDescent="0.25">
      <c r="F39640">
        <f t="shared" si="8679"/>
        <v>39637</v>
      </c>
      <c r="G39640">
        <f t="shared" si="8676"/>
        <v>9.9092499999999997E-3</v>
      </c>
      <c r="H39640">
        <f t="shared" si="8680"/>
        <v>0</v>
      </c>
      <c r="I39640">
        <f t="shared" si="8688"/>
        <v>0</v>
      </c>
      <c r="J39640">
        <f t="shared" si="8677"/>
        <v>0</v>
      </c>
      <c r="L39640">
        <f t="shared" si="8681"/>
        <v>35613.325124994073</v>
      </c>
      <c r="M39640">
        <f t="shared" si="8678"/>
        <v>8.903331281248518E-3</v>
      </c>
      <c r="N39640">
        <f t="shared" si="8685"/>
        <v>0</v>
      </c>
      <c r="O39640">
        <f t="shared" si="8686"/>
        <v>0</v>
      </c>
      <c r="P39640">
        <f t="shared" si="8687"/>
        <v>0</v>
      </c>
      <c r="Q39640">
        <f t="shared" si="8682"/>
        <v>-0.2265625</v>
      </c>
      <c r="R39640">
        <f>Random!A39638</f>
        <v>-0.11168185145352361</v>
      </c>
      <c r="T39640">
        <f t="shared" ca="1" si="8683"/>
        <v>-3.4435219475542847E-5</v>
      </c>
      <c r="U39640">
        <f t="shared" ca="1" si="8689"/>
        <v>0</v>
      </c>
      <c r="V39640">
        <f t="shared" ca="1" si="8684"/>
        <v>0</v>
      </c>
    </row>
    <row r="39641" spans="6:22" x14ac:dyDescent="0.25">
      <c r="F39641">
        <f t="shared" si="8679"/>
        <v>39638</v>
      </c>
      <c r="G39641">
        <f t="shared" si="8676"/>
        <v>9.9094999999999999E-3</v>
      </c>
      <c r="H39641">
        <f t="shared" si="8680"/>
        <v>0</v>
      </c>
      <c r="I39641">
        <f t="shared" si="8688"/>
        <v>0</v>
      </c>
      <c r="J39641">
        <f t="shared" si="8677"/>
        <v>0</v>
      </c>
      <c r="L39641">
        <f t="shared" si="8681"/>
        <v>35614.325124994073</v>
      </c>
      <c r="M39641">
        <f t="shared" si="8678"/>
        <v>8.9035812812485182E-3</v>
      </c>
      <c r="N39641">
        <f t="shared" si="8685"/>
        <v>0</v>
      </c>
      <c r="O39641">
        <f t="shared" si="8686"/>
        <v>0</v>
      </c>
      <c r="P39641">
        <f t="shared" si="8687"/>
        <v>0</v>
      </c>
      <c r="Q39641">
        <f t="shared" si="8682"/>
        <v>-0.2890625</v>
      </c>
      <c r="R39641">
        <f>Random!A39639</f>
        <v>-0.1461307923450218</v>
      </c>
      <c r="T39641">
        <f t="shared" ca="1" si="8683"/>
        <v>-7.3714619185051436E-3</v>
      </c>
      <c r="U39641">
        <f t="shared" ca="1" si="8689"/>
        <v>0</v>
      </c>
      <c r="V39641">
        <f t="shared" ca="1" si="8684"/>
        <v>0</v>
      </c>
    </row>
    <row r="39642" spans="6:22" x14ac:dyDescent="0.25">
      <c r="F39642">
        <f t="shared" si="8679"/>
        <v>39639</v>
      </c>
      <c r="G39642">
        <f t="shared" si="8676"/>
        <v>9.9097500000000002E-3</v>
      </c>
      <c r="H39642">
        <f t="shared" si="8680"/>
        <v>0</v>
      </c>
      <c r="I39642">
        <f t="shared" si="8688"/>
        <v>0</v>
      </c>
      <c r="J39642">
        <f t="shared" si="8677"/>
        <v>0</v>
      </c>
      <c r="L39642">
        <f t="shared" si="8681"/>
        <v>35615.325124994073</v>
      </c>
      <c r="M39642">
        <f t="shared" si="8678"/>
        <v>8.9038312812485185E-3</v>
      </c>
      <c r="N39642">
        <f t="shared" si="8685"/>
        <v>0</v>
      </c>
      <c r="O39642">
        <f t="shared" si="8686"/>
        <v>0</v>
      </c>
      <c r="P39642">
        <f t="shared" si="8687"/>
        <v>0</v>
      </c>
      <c r="Q39642">
        <f t="shared" si="8682"/>
        <v>0.2734375</v>
      </c>
      <c r="R39642">
        <f>Random!A39640</f>
        <v>0.13848035478800769</v>
      </c>
      <c r="T39642">
        <f t="shared" ca="1" si="8683"/>
        <v>-1.1599280553552744E-2</v>
      </c>
      <c r="U39642">
        <f t="shared" ca="1" si="8689"/>
        <v>0</v>
      </c>
      <c r="V39642">
        <f t="shared" ca="1" si="8684"/>
        <v>0</v>
      </c>
    </row>
    <row r="39643" spans="6:22" x14ac:dyDescent="0.25">
      <c r="F39643">
        <f t="shared" si="8679"/>
        <v>39640</v>
      </c>
      <c r="G39643">
        <f t="shared" ref="G39643:G39706" si="8690">F39643/$D$2</f>
        <v>9.9100000000000004E-3</v>
      </c>
      <c r="H39643">
        <f t="shared" si="8680"/>
        <v>0</v>
      </c>
      <c r="I39643">
        <f t="shared" si="8688"/>
        <v>0</v>
      </c>
      <c r="J39643">
        <f t="shared" ref="J39643:J39706" si="8691">ROUND(I39643*$D$3,0)/$D$3</f>
        <v>0</v>
      </c>
      <c r="L39643">
        <f t="shared" si="8681"/>
        <v>35616.325124994073</v>
      </c>
      <c r="M39643">
        <f t="shared" ref="M39643:M39706" si="8692">L39643/$D$2</f>
        <v>8.9040812812485187E-3</v>
      </c>
      <c r="N39643">
        <f t="shared" si="8685"/>
        <v>0</v>
      </c>
      <c r="O39643">
        <f t="shared" si="8686"/>
        <v>0</v>
      </c>
      <c r="P39643">
        <f t="shared" si="8687"/>
        <v>0</v>
      </c>
      <c r="Q39643">
        <f t="shared" si="8682"/>
        <v>-0.5859375</v>
      </c>
      <c r="R39643">
        <f>Random!A39641</f>
        <v>-0.2943497793166755</v>
      </c>
      <c r="T39643">
        <f t="shared" ca="1" si="8683"/>
        <v>-1.1160562867051419E-2</v>
      </c>
      <c r="U39643">
        <f t="shared" ca="1" si="8689"/>
        <v>0</v>
      </c>
      <c r="V39643">
        <f t="shared" ca="1" si="8684"/>
        <v>0</v>
      </c>
    </row>
    <row r="39644" spans="6:22" x14ac:dyDescent="0.25">
      <c r="F39644">
        <f t="shared" si="8679"/>
        <v>39641</v>
      </c>
      <c r="G39644">
        <f t="shared" si="8690"/>
        <v>9.9102500000000007E-3</v>
      </c>
      <c r="H39644">
        <f t="shared" si="8680"/>
        <v>0</v>
      </c>
      <c r="I39644">
        <f t="shared" si="8688"/>
        <v>0</v>
      </c>
      <c r="J39644">
        <f t="shared" si="8691"/>
        <v>0</v>
      </c>
      <c r="L39644">
        <f t="shared" si="8681"/>
        <v>35617.325124994073</v>
      </c>
      <c r="M39644">
        <f t="shared" si="8692"/>
        <v>8.904331281248519E-3</v>
      </c>
      <c r="N39644">
        <f t="shared" si="8685"/>
        <v>0</v>
      </c>
      <c r="O39644">
        <f t="shared" si="8686"/>
        <v>0</v>
      </c>
      <c r="P39644">
        <f t="shared" si="8687"/>
        <v>0</v>
      </c>
      <c r="Q39644">
        <f t="shared" si="8682"/>
        <v>-0.609375</v>
      </c>
      <c r="R39644">
        <f>Random!A39642</f>
        <v>-0.30548467785222511</v>
      </c>
      <c r="T39644">
        <f t="shared" ca="1" si="8683"/>
        <v>-4.4808253668805371E-3</v>
      </c>
      <c r="U39644">
        <f t="shared" ca="1" si="8689"/>
        <v>0</v>
      </c>
      <c r="V39644">
        <f t="shared" ca="1" si="8684"/>
        <v>0</v>
      </c>
    </row>
    <row r="39645" spans="6:22" x14ac:dyDescent="0.25">
      <c r="F39645">
        <f t="shared" si="8679"/>
        <v>39642</v>
      </c>
      <c r="G39645">
        <f t="shared" si="8690"/>
        <v>9.9104999999999992E-3</v>
      </c>
      <c r="H39645">
        <f t="shared" si="8680"/>
        <v>0</v>
      </c>
      <c r="I39645">
        <f t="shared" si="8688"/>
        <v>0</v>
      </c>
      <c r="J39645">
        <f t="shared" si="8691"/>
        <v>0</v>
      </c>
      <c r="L39645">
        <f t="shared" si="8681"/>
        <v>35618.325124994073</v>
      </c>
      <c r="M39645">
        <f t="shared" si="8692"/>
        <v>8.9045812812485175E-3</v>
      </c>
      <c r="N39645">
        <f t="shared" si="8685"/>
        <v>0</v>
      </c>
      <c r="O39645">
        <f t="shared" si="8686"/>
        <v>0</v>
      </c>
      <c r="P39645">
        <f t="shared" si="8687"/>
        <v>0</v>
      </c>
      <c r="Q39645">
        <f t="shared" si="8682"/>
        <v>0.6328125</v>
      </c>
      <c r="R39645">
        <f>Random!A39643</f>
        <v>0.31553803575947204</v>
      </c>
      <c r="T39645">
        <f t="shared" ca="1" si="8683"/>
        <v>4.2362956774365966E-3</v>
      </c>
      <c r="U39645">
        <f t="shared" ca="1" si="8689"/>
        <v>0</v>
      </c>
      <c r="V39645">
        <f t="shared" ca="1" si="8684"/>
        <v>0</v>
      </c>
    </row>
    <row r="39646" spans="6:22" x14ac:dyDescent="0.25">
      <c r="F39646">
        <f t="shared" si="8679"/>
        <v>39643</v>
      </c>
      <c r="G39646">
        <f t="shared" si="8690"/>
        <v>9.9107499999999994E-3</v>
      </c>
      <c r="H39646">
        <f t="shared" si="8680"/>
        <v>0</v>
      </c>
      <c r="I39646">
        <f t="shared" si="8688"/>
        <v>0</v>
      </c>
      <c r="J39646">
        <f t="shared" si="8691"/>
        <v>0</v>
      </c>
      <c r="L39646">
        <f t="shared" si="8681"/>
        <v>35619.325124994073</v>
      </c>
      <c r="M39646">
        <f t="shared" si="8692"/>
        <v>8.9048312812485177E-3</v>
      </c>
      <c r="N39646">
        <f t="shared" si="8685"/>
        <v>0</v>
      </c>
      <c r="O39646">
        <f t="shared" si="8686"/>
        <v>0</v>
      </c>
      <c r="P39646">
        <f t="shared" si="8687"/>
        <v>0</v>
      </c>
      <c r="Q39646">
        <f t="shared" si="8682"/>
        <v>-0.421875</v>
      </c>
      <c r="R39646">
        <f>Random!A39644</f>
        <v>-0.2106941337123418</v>
      </c>
      <c r="T39646">
        <f t="shared" ca="1" si="8683"/>
        <v>1.0912727326854658E-2</v>
      </c>
      <c r="U39646">
        <f t="shared" ca="1" si="8689"/>
        <v>0</v>
      </c>
      <c r="V39646">
        <f t="shared" ca="1" si="8684"/>
        <v>0</v>
      </c>
    </row>
    <row r="39647" spans="6:22" x14ac:dyDescent="0.25">
      <c r="F39647">
        <f t="shared" si="8679"/>
        <v>39644</v>
      </c>
      <c r="G39647">
        <f t="shared" si="8690"/>
        <v>9.9109999999999997E-3</v>
      </c>
      <c r="H39647">
        <f t="shared" si="8680"/>
        <v>0</v>
      </c>
      <c r="I39647">
        <f t="shared" si="8688"/>
        <v>0</v>
      </c>
      <c r="J39647">
        <f t="shared" si="8691"/>
        <v>0</v>
      </c>
      <c r="L39647">
        <f t="shared" si="8681"/>
        <v>35620.325124994073</v>
      </c>
      <c r="M39647">
        <f t="shared" si="8692"/>
        <v>8.905081281248518E-3</v>
      </c>
      <c r="N39647">
        <f t="shared" si="8685"/>
        <v>0</v>
      </c>
      <c r="O39647">
        <f t="shared" si="8686"/>
        <v>0</v>
      </c>
      <c r="P39647">
        <f t="shared" si="8687"/>
        <v>0</v>
      </c>
      <c r="Q39647">
        <f t="shared" si="8682"/>
        <v>-0.1953125</v>
      </c>
      <c r="R39647">
        <f>Random!A39645</f>
        <v>-9.8211487423077393E-2</v>
      </c>
      <c r="T39647">
        <f t="shared" ca="1" si="8683"/>
        <v>1.3716913669282927E-2</v>
      </c>
      <c r="U39647">
        <f t="shared" ca="1" si="8689"/>
        <v>0</v>
      </c>
      <c r="V39647">
        <f t="shared" ca="1" si="8684"/>
        <v>0</v>
      </c>
    </row>
    <row r="39648" spans="6:22" x14ac:dyDescent="0.25">
      <c r="F39648">
        <f t="shared" si="8679"/>
        <v>39645</v>
      </c>
      <c r="G39648">
        <f t="shared" si="8690"/>
        <v>9.9112499999999999E-3</v>
      </c>
      <c r="H39648">
        <f t="shared" si="8680"/>
        <v>0</v>
      </c>
      <c r="I39648">
        <f t="shared" si="8688"/>
        <v>0</v>
      </c>
      <c r="J39648">
        <f t="shared" si="8691"/>
        <v>0</v>
      </c>
      <c r="L39648">
        <f t="shared" si="8681"/>
        <v>35621.325124994073</v>
      </c>
      <c r="M39648">
        <f t="shared" si="8692"/>
        <v>8.9053312812485182E-3</v>
      </c>
      <c r="N39648">
        <f t="shared" si="8685"/>
        <v>0</v>
      </c>
      <c r="O39648">
        <f t="shared" si="8686"/>
        <v>0</v>
      </c>
      <c r="P39648">
        <f t="shared" si="8687"/>
        <v>0</v>
      </c>
      <c r="Q39648">
        <f t="shared" si="8682"/>
        <v>0.421875</v>
      </c>
      <c r="R39648">
        <f>Random!A39646</f>
        <v>0.21124302539404693</v>
      </c>
      <c r="T39648">
        <f t="shared" ca="1" si="8683"/>
        <v>1.0801324184284252E-2</v>
      </c>
      <c r="U39648">
        <f t="shared" ca="1" si="8689"/>
        <v>0</v>
      </c>
      <c r="V39648">
        <f t="shared" ca="1" si="8684"/>
        <v>0</v>
      </c>
    </row>
    <row r="39649" spans="6:22" x14ac:dyDescent="0.25">
      <c r="F39649">
        <f t="shared" si="8679"/>
        <v>39646</v>
      </c>
      <c r="G39649">
        <f t="shared" si="8690"/>
        <v>9.9115000000000002E-3</v>
      </c>
      <c r="H39649">
        <f t="shared" si="8680"/>
        <v>0</v>
      </c>
      <c r="I39649">
        <f t="shared" si="8688"/>
        <v>0</v>
      </c>
      <c r="J39649">
        <f t="shared" si="8691"/>
        <v>0</v>
      </c>
      <c r="L39649">
        <f t="shared" si="8681"/>
        <v>35622.325124994073</v>
      </c>
      <c r="M39649">
        <f t="shared" si="8692"/>
        <v>8.9055812812485185E-3</v>
      </c>
      <c r="N39649">
        <f t="shared" si="8685"/>
        <v>0</v>
      </c>
      <c r="O39649">
        <f t="shared" si="8686"/>
        <v>0</v>
      </c>
      <c r="P39649">
        <f t="shared" si="8687"/>
        <v>0</v>
      </c>
      <c r="Q39649">
        <f t="shared" si="8682"/>
        <v>-0.4375</v>
      </c>
      <c r="R39649">
        <f>Random!A39647</f>
        <v>-0.2202791712161315</v>
      </c>
      <c r="T39649">
        <f t="shared" ca="1" si="8683"/>
        <v>2.3149494480959616E-3</v>
      </c>
      <c r="U39649">
        <f t="shared" ca="1" si="8689"/>
        <v>0</v>
      </c>
      <c r="V39649">
        <f t="shared" ca="1" si="8684"/>
        <v>0</v>
      </c>
    </row>
    <row r="39650" spans="6:22" x14ac:dyDescent="0.25">
      <c r="F39650">
        <f t="shared" si="8679"/>
        <v>39647</v>
      </c>
      <c r="G39650">
        <f t="shared" si="8690"/>
        <v>9.9117500000000004E-3</v>
      </c>
      <c r="H39650">
        <f t="shared" si="8680"/>
        <v>0</v>
      </c>
      <c r="I39650">
        <f t="shared" si="8688"/>
        <v>0</v>
      </c>
      <c r="J39650">
        <f t="shared" si="8691"/>
        <v>0</v>
      </c>
      <c r="L39650">
        <f t="shared" si="8681"/>
        <v>35623.325124994073</v>
      </c>
      <c r="M39650">
        <f t="shared" si="8692"/>
        <v>8.9058312812485187E-3</v>
      </c>
      <c r="N39650">
        <f t="shared" si="8685"/>
        <v>0</v>
      </c>
      <c r="O39650">
        <f t="shared" si="8686"/>
        <v>0</v>
      </c>
      <c r="P39650">
        <f t="shared" si="8687"/>
        <v>0</v>
      </c>
      <c r="Q39650">
        <f t="shared" si="8682"/>
        <v>-0.765625</v>
      </c>
      <c r="R39650">
        <f>Random!A39648</f>
        <v>-0.38476453057027493</v>
      </c>
      <c r="T39650">
        <f t="shared" ca="1" si="8683"/>
        <v>-6.1396682914110065E-3</v>
      </c>
      <c r="U39650">
        <f t="shared" ca="1" si="8689"/>
        <v>0</v>
      </c>
      <c r="V39650">
        <f t="shared" ca="1" si="8684"/>
        <v>0</v>
      </c>
    </row>
    <row r="39651" spans="6:22" x14ac:dyDescent="0.25">
      <c r="F39651">
        <f t="shared" si="8679"/>
        <v>39648</v>
      </c>
      <c r="G39651">
        <f t="shared" si="8690"/>
        <v>9.9120000000000007E-3</v>
      </c>
      <c r="H39651">
        <f t="shared" si="8680"/>
        <v>0</v>
      </c>
      <c r="I39651">
        <f t="shared" si="8688"/>
        <v>0</v>
      </c>
      <c r="J39651">
        <f t="shared" si="8691"/>
        <v>0</v>
      </c>
      <c r="L39651">
        <f t="shared" si="8681"/>
        <v>35624.325124994073</v>
      </c>
      <c r="M39651">
        <f t="shared" si="8692"/>
        <v>8.906081281248519E-3</v>
      </c>
      <c r="N39651">
        <f t="shared" si="8685"/>
        <v>0</v>
      </c>
      <c r="O39651">
        <f t="shared" si="8686"/>
        <v>0</v>
      </c>
      <c r="P39651">
        <f t="shared" si="8687"/>
        <v>0</v>
      </c>
      <c r="Q39651">
        <f t="shared" si="8682"/>
        <v>-0.7734375</v>
      </c>
      <c r="R39651">
        <f>Random!A39649</f>
        <v>-0.38599412524272736</v>
      </c>
      <c r="T39651">
        <f t="shared" ca="1" si="8683"/>
        <v>-1.1180026388428303E-2</v>
      </c>
      <c r="U39651">
        <f t="shared" ca="1" si="8689"/>
        <v>0</v>
      </c>
      <c r="V39651">
        <f t="shared" ca="1" si="8684"/>
        <v>0</v>
      </c>
    </row>
    <row r="39652" spans="6:22" x14ac:dyDescent="0.25">
      <c r="F39652">
        <f t="shared" si="8679"/>
        <v>39649</v>
      </c>
      <c r="G39652">
        <f t="shared" si="8690"/>
        <v>9.9122499999999992E-3</v>
      </c>
      <c r="H39652">
        <f t="shared" si="8680"/>
        <v>0</v>
      </c>
      <c r="I39652">
        <f t="shared" si="8688"/>
        <v>0</v>
      </c>
      <c r="J39652">
        <f t="shared" si="8691"/>
        <v>0</v>
      </c>
      <c r="L39652">
        <f t="shared" si="8681"/>
        <v>35625.325124994073</v>
      </c>
      <c r="M39652">
        <f t="shared" si="8692"/>
        <v>8.9063312812485175E-3</v>
      </c>
      <c r="N39652">
        <f t="shared" si="8685"/>
        <v>0</v>
      </c>
      <c r="O39652">
        <f t="shared" si="8686"/>
        <v>0</v>
      </c>
      <c r="P39652">
        <f t="shared" si="8687"/>
        <v>0</v>
      </c>
      <c r="Q39652">
        <f t="shared" si="8682"/>
        <v>0.6484375</v>
      </c>
      <c r="R39652">
        <f>Random!A39650</f>
        <v>0.3237401343328361</v>
      </c>
      <c r="T39652">
        <f t="shared" ca="1" si="8683"/>
        <v>-9.8434642686759891E-3</v>
      </c>
      <c r="U39652">
        <f t="shared" ca="1" si="8689"/>
        <v>0</v>
      </c>
      <c r="V39652">
        <f t="shared" ca="1" si="8684"/>
        <v>0</v>
      </c>
    </row>
    <row r="39653" spans="6:22" x14ac:dyDescent="0.25">
      <c r="F39653">
        <f t="shared" si="8679"/>
        <v>39650</v>
      </c>
      <c r="G39653">
        <f t="shared" si="8690"/>
        <v>9.9124999999999994E-3</v>
      </c>
      <c r="H39653">
        <f t="shared" si="8680"/>
        <v>0</v>
      </c>
      <c r="I39653">
        <f t="shared" si="8688"/>
        <v>0</v>
      </c>
      <c r="J39653">
        <f t="shared" si="8691"/>
        <v>0</v>
      </c>
      <c r="L39653">
        <f t="shared" si="8681"/>
        <v>35626.325124994073</v>
      </c>
      <c r="M39653">
        <f t="shared" si="8692"/>
        <v>8.9065812812485178E-3</v>
      </c>
      <c r="N39653">
        <f t="shared" si="8685"/>
        <v>0</v>
      </c>
      <c r="O39653">
        <f t="shared" si="8686"/>
        <v>0</v>
      </c>
      <c r="P39653">
        <f t="shared" si="8687"/>
        <v>0</v>
      </c>
      <c r="Q39653">
        <f t="shared" si="8682"/>
        <v>-0.4140625</v>
      </c>
      <c r="R39653">
        <f>Random!A39651</f>
        <v>-0.20861602704468363</v>
      </c>
      <c r="T39653">
        <f t="shared" ca="1" si="8683"/>
        <v>-5.8600657391031956E-3</v>
      </c>
      <c r="U39653">
        <f t="shared" ca="1" si="8689"/>
        <v>0</v>
      </c>
      <c r="V39653">
        <f t="shared" ca="1" si="8684"/>
        <v>0</v>
      </c>
    </row>
    <row r="39654" spans="6:22" x14ac:dyDescent="0.25">
      <c r="F39654">
        <f t="shared" si="8679"/>
        <v>39651</v>
      </c>
      <c r="G39654">
        <f t="shared" si="8690"/>
        <v>9.9127499999999997E-3</v>
      </c>
      <c r="H39654">
        <f t="shared" si="8680"/>
        <v>0</v>
      </c>
      <c r="I39654">
        <f t="shared" si="8688"/>
        <v>0</v>
      </c>
      <c r="J39654">
        <f t="shared" si="8691"/>
        <v>0</v>
      </c>
      <c r="L39654">
        <f t="shared" si="8681"/>
        <v>35627.325124994073</v>
      </c>
      <c r="M39654">
        <f t="shared" si="8692"/>
        <v>8.906831281248518E-3</v>
      </c>
      <c r="N39654">
        <f t="shared" si="8685"/>
        <v>0</v>
      </c>
      <c r="O39654">
        <f t="shared" si="8686"/>
        <v>0</v>
      </c>
      <c r="P39654">
        <f t="shared" si="8687"/>
        <v>0</v>
      </c>
      <c r="Q39654">
        <f t="shared" si="8682"/>
        <v>-7.03125E-2</v>
      </c>
      <c r="R39654">
        <f>Random!A39652</f>
        <v>-3.5487416794009574E-2</v>
      </c>
      <c r="T39654">
        <f t="shared" ca="1" si="8683"/>
        <v>2.1883927419989197E-3</v>
      </c>
      <c r="U39654">
        <f t="shared" ca="1" si="8689"/>
        <v>0</v>
      </c>
      <c r="V39654">
        <f t="shared" ca="1" si="8684"/>
        <v>0</v>
      </c>
    </row>
    <row r="39655" spans="6:22" x14ac:dyDescent="0.25">
      <c r="F39655">
        <f t="shared" si="8679"/>
        <v>39652</v>
      </c>
      <c r="G39655">
        <f t="shared" si="8690"/>
        <v>9.9129999999999999E-3</v>
      </c>
      <c r="H39655">
        <f t="shared" si="8680"/>
        <v>0</v>
      </c>
      <c r="I39655">
        <f t="shared" si="8688"/>
        <v>0</v>
      </c>
      <c r="J39655">
        <f t="shared" si="8691"/>
        <v>0</v>
      </c>
      <c r="L39655">
        <f t="shared" si="8681"/>
        <v>35628.325124994073</v>
      </c>
      <c r="M39655">
        <f t="shared" si="8692"/>
        <v>8.9070812812485183E-3</v>
      </c>
      <c r="N39655">
        <f t="shared" si="8685"/>
        <v>0</v>
      </c>
      <c r="O39655">
        <f t="shared" si="8686"/>
        <v>0</v>
      </c>
      <c r="P39655">
        <f t="shared" si="8687"/>
        <v>0</v>
      </c>
      <c r="Q39655">
        <f t="shared" si="8682"/>
        <v>0.390625</v>
      </c>
      <c r="R39655">
        <f>Random!A39653</f>
        <v>0.19719418216626339</v>
      </c>
      <c r="T39655">
        <f t="shared" ca="1" si="8683"/>
        <v>1.0912950364097734E-2</v>
      </c>
      <c r="U39655">
        <f t="shared" ca="1" si="8689"/>
        <v>0</v>
      </c>
      <c r="V39655">
        <f t="shared" ca="1" si="8684"/>
        <v>0</v>
      </c>
    </row>
    <row r="39656" spans="6:22" x14ac:dyDescent="0.25">
      <c r="F39656">
        <f t="shared" si="8679"/>
        <v>39653</v>
      </c>
      <c r="G39656">
        <f t="shared" si="8690"/>
        <v>9.9132500000000002E-3</v>
      </c>
      <c r="H39656">
        <f t="shared" si="8680"/>
        <v>0</v>
      </c>
      <c r="I39656">
        <f t="shared" si="8688"/>
        <v>0</v>
      </c>
      <c r="J39656">
        <f t="shared" si="8691"/>
        <v>0</v>
      </c>
      <c r="L39656">
        <f t="shared" si="8681"/>
        <v>35629.325124994073</v>
      </c>
      <c r="M39656">
        <f t="shared" si="8692"/>
        <v>8.9073312812485185E-3</v>
      </c>
      <c r="N39656">
        <f t="shared" si="8685"/>
        <v>0</v>
      </c>
      <c r="O39656">
        <f t="shared" si="8686"/>
        <v>0</v>
      </c>
      <c r="P39656">
        <f t="shared" si="8687"/>
        <v>0</v>
      </c>
      <c r="Q39656">
        <f t="shared" si="8682"/>
        <v>0.625</v>
      </c>
      <c r="R39656">
        <f>Random!A39654</f>
        <v>0.31401250828265426</v>
      </c>
      <c r="T39656">
        <f t="shared" ca="1" si="8683"/>
        <v>1.4811305334612616E-2</v>
      </c>
      <c r="U39656">
        <f t="shared" ca="1" si="8689"/>
        <v>0</v>
      </c>
      <c r="V39656">
        <f t="shared" ca="1" si="8684"/>
        <v>0</v>
      </c>
    </row>
    <row r="39657" spans="6:22" x14ac:dyDescent="0.25">
      <c r="F39657">
        <f t="shared" si="8679"/>
        <v>39654</v>
      </c>
      <c r="G39657">
        <f t="shared" si="8690"/>
        <v>9.9135000000000004E-3</v>
      </c>
      <c r="H39657">
        <f t="shared" si="8680"/>
        <v>0</v>
      </c>
      <c r="I39657">
        <f t="shared" si="8688"/>
        <v>0</v>
      </c>
      <c r="J39657">
        <f t="shared" si="8691"/>
        <v>0</v>
      </c>
      <c r="L39657">
        <f t="shared" si="8681"/>
        <v>35630.325124994073</v>
      </c>
      <c r="M39657">
        <f t="shared" si="8692"/>
        <v>8.9075812812485188E-3</v>
      </c>
      <c r="N39657">
        <f t="shared" si="8685"/>
        <v>0</v>
      </c>
      <c r="O39657">
        <f t="shared" si="8686"/>
        <v>0</v>
      </c>
      <c r="P39657">
        <f t="shared" si="8687"/>
        <v>0</v>
      </c>
      <c r="Q39657">
        <f t="shared" si="8682"/>
        <v>0.625</v>
      </c>
      <c r="R39657">
        <f>Random!A39655</f>
        <v>0.31416434040082775</v>
      </c>
      <c r="T39657">
        <f t="shared" ca="1" si="8683"/>
        <v>1.2444585669275544E-2</v>
      </c>
      <c r="U39657">
        <f t="shared" ca="1" si="8689"/>
        <v>0</v>
      </c>
      <c r="V39657">
        <f t="shared" ca="1" si="8684"/>
        <v>0</v>
      </c>
    </row>
    <row r="39658" spans="6:22" x14ac:dyDescent="0.25">
      <c r="F39658">
        <f t="shared" si="8679"/>
        <v>39655</v>
      </c>
      <c r="G39658">
        <f t="shared" si="8690"/>
        <v>9.9137500000000007E-3</v>
      </c>
      <c r="H39658">
        <f t="shared" si="8680"/>
        <v>0</v>
      </c>
      <c r="I39658">
        <f t="shared" si="8688"/>
        <v>0</v>
      </c>
      <c r="J39658">
        <f t="shared" si="8691"/>
        <v>0</v>
      </c>
      <c r="L39658">
        <f t="shared" si="8681"/>
        <v>35631.325124994073</v>
      </c>
      <c r="M39658">
        <f t="shared" si="8692"/>
        <v>8.907831281248519E-3</v>
      </c>
      <c r="N39658">
        <f t="shared" si="8685"/>
        <v>0</v>
      </c>
      <c r="O39658">
        <f t="shared" si="8686"/>
        <v>0</v>
      </c>
      <c r="P39658">
        <f t="shared" si="8687"/>
        <v>0</v>
      </c>
      <c r="Q39658">
        <f t="shared" si="8682"/>
        <v>0.6875</v>
      </c>
      <c r="R39658">
        <f>Random!A39656</f>
        <v>0.34411286653369788</v>
      </c>
      <c r="T39658">
        <f t="shared" ca="1" si="8683"/>
        <v>3.2717147524418764E-3</v>
      </c>
      <c r="U39658">
        <f t="shared" ca="1" si="8689"/>
        <v>0</v>
      </c>
      <c r="V39658">
        <f t="shared" ca="1" si="8684"/>
        <v>0</v>
      </c>
    </row>
    <row r="39659" spans="6:22" x14ac:dyDescent="0.25">
      <c r="F39659">
        <f t="shared" si="8679"/>
        <v>39656</v>
      </c>
      <c r="G39659">
        <f t="shared" si="8690"/>
        <v>9.9139999999999992E-3</v>
      </c>
      <c r="H39659">
        <f t="shared" si="8680"/>
        <v>0</v>
      </c>
      <c r="I39659">
        <f t="shared" si="8688"/>
        <v>0</v>
      </c>
      <c r="J39659">
        <f t="shared" si="8691"/>
        <v>0</v>
      </c>
      <c r="L39659">
        <f t="shared" si="8681"/>
        <v>35632.325124994073</v>
      </c>
      <c r="M39659">
        <f t="shared" si="8692"/>
        <v>8.9080812812485175E-3</v>
      </c>
      <c r="N39659">
        <f t="shared" si="8685"/>
        <v>0</v>
      </c>
      <c r="O39659">
        <f t="shared" si="8686"/>
        <v>0</v>
      </c>
      <c r="P39659">
        <f t="shared" si="8687"/>
        <v>0</v>
      </c>
      <c r="Q39659">
        <f t="shared" si="8682"/>
        <v>-0.6640625</v>
      </c>
      <c r="R39659">
        <f>Random!A39657</f>
        <v>-0.3313747080219025</v>
      </c>
      <c r="T39659">
        <f t="shared" ca="1" si="8683"/>
        <v>-9.7038975674651751E-3</v>
      </c>
      <c r="U39659">
        <f t="shared" ca="1" si="8689"/>
        <v>0</v>
      </c>
      <c r="V39659">
        <f t="shared" ca="1" si="8684"/>
        <v>0</v>
      </c>
    </row>
    <row r="39660" spans="6:22" x14ac:dyDescent="0.25">
      <c r="F39660">
        <f t="shared" si="8679"/>
        <v>39657</v>
      </c>
      <c r="G39660">
        <f t="shared" si="8690"/>
        <v>9.9142499999999995E-3</v>
      </c>
      <c r="H39660">
        <f t="shared" si="8680"/>
        <v>0</v>
      </c>
      <c r="I39660">
        <f t="shared" si="8688"/>
        <v>0</v>
      </c>
      <c r="J39660">
        <f t="shared" si="8691"/>
        <v>0</v>
      </c>
      <c r="L39660">
        <f t="shared" si="8681"/>
        <v>35633.325124994073</v>
      </c>
      <c r="M39660">
        <f t="shared" si="8692"/>
        <v>8.9083312812485178E-3</v>
      </c>
      <c r="N39660">
        <f t="shared" si="8685"/>
        <v>0</v>
      </c>
      <c r="O39660">
        <f t="shared" si="8686"/>
        <v>0</v>
      </c>
      <c r="P39660">
        <f t="shared" si="8687"/>
        <v>0</v>
      </c>
      <c r="Q39660">
        <f t="shared" si="8682"/>
        <v>-0.828125</v>
      </c>
      <c r="R39660">
        <f>Random!A39658</f>
        <v>-0.41463963656459413</v>
      </c>
      <c r="T39660">
        <f t="shared" ca="1" si="8683"/>
        <v>-1.9401041619693641E-2</v>
      </c>
      <c r="U39660">
        <f t="shared" ca="1" si="8689"/>
        <v>0</v>
      </c>
      <c r="V39660">
        <f t="shared" ca="1" si="8684"/>
        <v>0</v>
      </c>
    </row>
    <row r="39661" spans="6:22" x14ac:dyDescent="0.25">
      <c r="F39661">
        <f t="shared" si="8679"/>
        <v>39658</v>
      </c>
      <c r="G39661">
        <f t="shared" si="8690"/>
        <v>9.9144999999999997E-3</v>
      </c>
      <c r="H39661">
        <f t="shared" si="8680"/>
        <v>0</v>
      </c>
      <c r="I39661">
        <f t="shared" si="8688"/>
        <v>0</v>
      </c>
      <c r="J39661">
        <f t="shared" si="8691"/>
        <v>0</v>
      </c>
      <c r="L39661">
        <f t="shared" si="8681"/>
        <v>35634.325124994073</v>
      </c>
      <c r="M39661">
        <f t="shared" si="8692"/>
        <v>8.908581281248518E-3</v>
      </c>
      <c r="N39661">
        <f t="shared" si="8685"/>
        <v>0</v>
      </c>
      <c r="O39661">
        <f t="shared" si="8686"/>
        <v>0</v>
      </c>
      <c r="P39661">
        <f t="shared" si="8687"/>
        <v>0</v>
      </c>
      <c r="Q39661">
        <f t="shared" si="8682"/>
        <v>-0.703125</v>
      </c>
      <c r="R39661">
        <f>Random!A39659</f>
        <v>-0.35078255815859649</v>
      </c>
      <c r="T39661">
        <f t="shared" ca="1" si="8683"/>
        <v>-2.2689755521991439E-2</v>
      </c>
      <c r="U39661">
        <f t="shared" ca="1" si="8689"/>
        <v>0</v>
      </c>
      <c r="V39661">
        <f t="shared" ca="1" si="8684"/>
        <v>0</v>
      </c>
    </row>
    <row r="39662" spans="6:22" x14ac:dyDescent="0.25">
      <c r="F39662">
        <f t="shared" si="8679"/>
        <v>39659</v>
      </c>
      <c r="G39662">
        <f t="shared" si="8690"/>
        <v>9.91475E-3</v>
      </c>
      <c r="H39662">
        <f t="shared" si="8680"/>
        <v>0</v>
      </c>
      <c r="I39662">
        <f t="shared" si="8688"/>
        <v>0</v>
      </c>
      <c r="J39662">
        <f t="shared" si="8691"/>
        <v>0</v>
      </c>
      <c r="L39662">
        <f t="shared" si="8681"/>
        <v>35635.325124994073</v>
      </c>
      <c r="M39662">
        <f t="shared" si="8692"/>
        <v>8.9088312812485183E-3</v>
      </c>
      <c r="N39662">
        <f t="shared" si="8685"/>
        <v>0</v>
      </c>
      <c r="O39662">
        <f t="shared" si="8686"/>
        <v>0</v>
      </c>
      <c r="P39662">
        <f t="shared" si="8687"/>
        <v>0</v>
      </c>
      <c r="Q39662">
        <f t="shared" si="8682"/>
        <v>5.46875E-2</v>
      </c>
      <c r="R39662">
        <f>Random!A39660</f>
        <v>2.8100825043880784E-2</v>
      </c>
      <c r="T39662">
        <f t="shared" ca="1" si="8683"/>
        <v>-1.6734922364248849E-2</v>
      </c>
      <c r="U39662">
        <f t="shared" ca="1" si="8689"/>
        <v>0</v>
      </c>
      <c r="V39662">
        <f t="shared" ca="1" si="8684"/>
        <v>0</v>
      </c>
    </row>
    <row r="39663" spans="6:22" x14ac:dyDescent="0.25">
      <c r="F39663">
        <f t="shared" si="8679"/>
        <v>39660</v>
      </c>
      <c r="G39663">
        <f t="shared" si="8690"/>
        <v>9.9150000000000002E-3</v>
      </c>
      <c r="H39663">
        <f t="shared" si="8680"/>
        <v>0</v>
      </c>
      <c r="I39663">
        <f t="shared" si="8688"/>
        <v>0</v>
      </c>
      <c r="J39663">
        <f t="shared" si="8691"/>
        <v>0</v>
      </c>
      <c r="L39663">
        <f t="shared" si="8681"/>
        <v>35636.325124994073</v>
      </c>
      <c r="M39663">
        <f t="shared" si="8692"/>
        <v>8.9090812812485185E-3</v>
      </c>
      <c r="N39663">
        <f t="shared" si="8685"/>
        <v>0</v>
      </c>
      <c r="O39663">
        <f t="shared" si="8686"/>
        <v>0</v>
      </c>
      <c r="P39663">
        <f t="shared" si="8687"/>
        <v>0</v>
      </c>
      <c r="Q39663">
        <f t="shared" si="8682"/>
        <v>0.6328125</v>
      </c>
      <c r="R39663">
        <f>Random!A39661</f>
        <v>0.31565186129928735</v>
      </c>
      <c r="T39663">
        <f t="shared" ca="1" si="8683"/>
        <v>-4.6588896727846581E-3</v>
      </c>
      <c r="U39663">
        <f t="shared" ca="1" si="8689"/>
        <v>0</v>
      </c>
      <c r="V39663">
        <f t="shared" ca="1" si="8684"/>
        <v>0</v>
      </c>
    </row>
    <row r="39664" spans="6:22" x14ac:dyDescent="0.25">
      <c r="F39664">
        <f t="shared" si="8679"/>
        <v>39661</v>
      </c>
      <c r="G39664">
        <f t="shared" si="8690"/>
        <v>9.9152500000000005E-3</v>
      </c>
      <c r="H39664">
        <f t="shared" si="8680"/>
        <v>0</v>
      </c>
      <c r="I39664">
        <f t="shared" si="8688"/>
        <v>0</v>
      </c>
      <c r="J39664">
        <f t="shared" si="8691"/>
        <v>0</v>
      </c>
      <c r="L39664">
        <f t="shared" si="8681"/>
        <v>35637.325124994073</v>
      </c>
      <c r="M39664">
        <f t="shared" si="8692"/>
        <v>8.9093312812485188E-3</v>
      </c>
      <c r="N39664">
        <f t="shared" si="8685"/>
        <v>0</v>
      </c>
      <c r="O39664">
        <f t="shared" si="8686"/>
        <v>0</v>
      </c>
      <c r="P39664">
        <f t="shared" si="8687"/>
        <v>0</v>
      </c>
      <c r="Q39664">
        <f t="shared" si="8682"/>
        <v>-0.703125</v>
      </c>
      <c r="R39664">
        <f>Random!A39662</f>
        <v>-0.35169464435892761</v>
      </c>
      <c r="T39664">
        <f t="shared" ca="1" si="8683"/>
        <v>8.4686494622884575E-3</v>
      </c>
      <c r="U39664">
        <f t="shared" ca="1" si="8689"/>
        <v>0</v>
      </c>
      <c r="V39664">
        <f t="shared" ca="1" si="8684"/>
        <v>0</v>
      </c>
    </row>
    <row r="39665" spans="6:22" x14ac:dyDescent="0.25">
      <c r="F39665">
        <f t="shared" si="8679"/>
        <v>39662</v>
      </c>
      <c r="G39665">
        <f t="shared" si="8690"/>
        <v>9.9155000000000007E-3</v>
      </c>
      <c r="H39665">
        <f t="shared" si="8680"/>
        <v>0</v>
      </c>
      <c r="I39665">
        <f t="shared" si="8688"/>
        <v>0</v>
      </c>
      <c r="J39665">
        <f t="shared" si="8691"/>
        <v>0</v>
      </c>
      <c r="L39665">
        <f t="shared" si="8681"/>
        <v>35638.325124994073</v>
      </c>
      <c r="M39665">
        <f t="shared" si="8692"/>
        <v>8.909581281248519E-3</v>
      </c>
      <c r="N39665">
        <f t="shared" si="8685"/>
        <v>0</v>
      </c>
      <c r="O39665">
        <f t="shared" si="8686"/>
        <v>0</v>
      </c>
      <c r="P39665">
        <f t="shared" si="8687"/>
        <v>0</v>
      </c>
      <c r="Q39665">
        <f t="shared" si="8682"/>
        <v>-0.8984375</v>
      </c>
      <c r="R39665">
        <f>Random!A39663</f>
        <v>-0.44923646990294908</v>
      </c>
      <c r="T39665">
        <f t="shared" ca="1" si="8683"/>
        <v>2.0611395000224637E-2</v>
      </c>
      <c r="U39665">
        <f t="shared" ca="1" si="8689"/>
        <v>0</v>
      </c>
      <c r="V39665">
        <f t="shared" ca="1" si="8684"/>
        <v>0</v>
      </c>
    </row>
    <row r="39666" spans="6:22" x14ac:dyDescent="0.25">
      <c r="F39666">
        <f t="shared" si="8679"/>
        <v>39663</v>
      </c>
      <c r="G39666">
        <f t="shared" si="8690"/>
        <v>9.9157499999999992E-3</v>
      </c>
      <c r="H39666">
        <f t="shared" si="8680"/>
        <v>0</v>
      </c>
      <c r="I39666">
        <f t="shared" si="8688"/>
        <v>0</v>
      </c>
      <c r="J39666">
        <f t="shared" si="8691"/>
        <v>0</v>
      </c>
      <c r="L39666">
        <f t="shared" si="8681"/>
        <v>35639.325124994073</v>
      </c>
      <c r="M39666">
        <f t="shared" si="8692"/>
        <v>8.9098312812485175E-3</v>
      </c>
      <c r="N39666">
        <f t="shared" si="8685"/>
        <v>0</v>
      </c>
      <c r="O39666">
        <f t="shared" si="8686"/>
        <v>0</v>
      </c>
      <c r="P39666">
        <f t="shared" si="8687"/>
        <v>0</v>
      </c>
      <c r="Q39666">
        <f t="shared" si="8682"/>
        <v>-0.3125</v>
      </c>
      <c r="R39666">
        <f>Random!A39664</f>
        <v>-0.1574494419240321</v>
      </c>
      <c r="T39666">
        <f t="shared" ca="1" si="8683"/>
        <v>2.7830784260901829E-2</v>
      </c>
      <c r="U39666">
        <f t="shared" ca="1" si="8689"/>
        <v>0</v>
      </c>
      <c r="V39666">
        <f t="shared" ca="1" si="8684"/>
        <v>0</v>
      </c>
    </row>
    <row r="39667" spans="6:22" x14ac:dyDescent="0.25">
      <c r="F39667">
        <f t="shared" si="8679"/>
        <v>39664</v>
      </c>
      <c r="G39667">
        <f t="shared" si="8690"/>
        <v>9.9159999999999995E-3</v>
      </c>
      <c r="H39667">
        <f t="shared" si="8680"/>
        <v>0</v>
      </c>
      <c r="I39667">
        <f t="shared" si="8688"/>
        <v>0</v>
      </c>
      <c r="J39667">
        <f t="shared" si="8691"/>
        <v>0</v>
      </c>
      <c r="L39667">
        <f t="shared" si="8681"/>
        <v>35640.325124994073</v>
      </c>
      <c r="M39667">
        <f t="shared" si="8692"/>
        <v>8.9100812812485178E-3</v>
      </c>
      <c r="N39667">
        <f t="shared" si="8685"/>
        <v>0</v>
      </c>
      <c r="O39667">
        <f t="shared" si="8686"/>
        <v>0</v>
      </c>
      <c r="P39667">
        <f t="shared" si="8687"/>
        <v>0</v>
      </c>
      <c r="Q39667">
        <f t="shared" si="8682"/>
        <v>-0.8515625</v>
      </c>
      <c r="R39667">
        <f>Random!A39665</f>
        <v>-0.42599459761998448</v>
      </c>
      <c r="T39667">
        <f t="shared" ca="1" si="8683"/>
        <v>2.6055011012080534E-2</v>
      </c>
      <c r="U39667">
        <f t="shared" ca="1" si="8689"/>
        <v>0</v>
      </c>
      <c r="V39667">
        <f t="shared" ca="1" si="8684"/>
        <v>0</v>
      </c>
    </row>
    <row r="39668" spans="6:22" x14ac:dyDescent="0.25">
      <c r="F39668">
        <f t="shared" si="8679"/>
        <v>39665</v>
      </c>
      <c r="G39668">
        <f t="shared" si="8690"/>
        <v>9.9162499999999997E-3</v>
      </c>
      <c r="H39668">
        <f t="shared" si="8680"/>
        <v>0</v>
      </c>
      <c r="I39668">
        <f t="shared" si="8688"/>
        <v>0</v>
      </c>
      <c r="J39668">
        <f t="shared" si="8691"/>
        <v>0</v>
      </c>
      <c r="L39668">
        <f t="shared" si="8681"/>
        <v>35641.325124994073</v>
      </c>
      <c r="M39668">
        <f t="shared" si="8692"/>
        <v>8.910331281248518E-3</v>
      </c>
      <c r="N39668">
        <f t="shared" si="8685"/>
        <v>0</v>
      </c>
      <c r="O39668">
        <f t="shared" si="8686"/>
        <v>0</v>
      </c>
      <c r="P39668">
        <f t="shared" si="8687"/>
        <v>0</v>
      </c>
      <c r="Q39668">
        <f t="shared" si="8682"/>
        <v>-0.5703125</v>
      </c>
      <c r="R39668">
        <f>Random!A39666</f>
        <v>-0.28420320181862124</v>
      </c>
      <c r="T39668">
        <f t="shared" ca="1" si="8683"/>
        <v>1.4526835567237559E-2</v>
      </c>
      <c r="U39668">
        <f t="shared" ca="1" si="8689"/>
        <v>0</v>
      </c>
      <c r="V39668">
        <f t="shared" ca="1" si="8684"/>
        <v>0</v>
      </c>
    </row>
    <row r="39669" spans="6:22" x14ac:dyDescent="0.25">
      <c r="F39669">
        <f t="shared" si="8679"/>
        <v>39666</v>
      </c>
      <c r="G39669">
        <f t="shared" si="8690"/>
        <v>9.9165E-3</v>
      </c>
      <c r="H39669">
        <f t="shared" si="8680"/>
        <v>0</v>
      </c>
      <c r="I39669">
        <f t="shared" si="8688"/>
        <v>0</v>
      </c>
      <c r="J39669">
        <f t="shared" si="8691"/>
        <v>0</v>
      </c>
      <c r="L39669">
        <f t="shared" si="8681"/>
        <v>35642.325124994073</v>
      </c>
      <c r="M39669">
        <f t="shared" si="8692"/>
        <v>8.9105812812485183E-3</v>
      </c>
      <c r="N39669">
        <f t="shared" si="8685"/>
        <v>0</v>
      </c>
      <c r="O39669">
        <f t="shared" si="8686"/>
        <v>0</v>
      </c>
      <c r="P39669">
        <f t="shared" si="8687"/>
        <v>0</v>
      </c>
      <c r="Q39669">
        <f t="shared" si="8682"/>
        <v>-2.34375E-2</v>
      </c>
      <c r="R39669">
        <f>Random!A39667</f>
        <v>-1.2980069024336793E-2</v>
      </c>
      <c r="T39669">
        <f t="shared" ca="1" si="8683"/>
        <v>-2.1514006012738731E-3</v>
      </c>
      <c r="U39669">
        <f t="shared" ca="1" si="8689"/>
        <v>0</v>
      </c>
      <c r="V39669">
        <f t="shared" ca="1" si="8684"/>
        <v>0</v>
      </c>
    </row>
    <row r="39670" spans="6:22" x14ac:dyDescent="0.25">
      <c r="F39670">
        <f t="shared" si="8679"/>
        <v>39667</v>
      </c>
      <c r="G39670">
        <f t="shared" si="8690"/>
        <v>9.9167500000000002E-3</v>
      </c>
      <c r="H39670">
        <f t="shared" si="8680"/>
        <v>0</v>
      </c>
      <c r="I39670">
        <f t="shared" si="8688"/>
        <v>0</v>
      </c>
      <c r="J39670">
        <f t="shared" si="8691"/>
        <v>0</v>
      </c>
      <c r="L39670">
        <f t="shared" si="8681"/>
        <v>35643.325124994073</v>
      </c>
      <c r="M39670">
        <f t="shared" si="8692"/>
        <v>8.9108312812485185E-3</v>
      </c>
      <c r="N39670">
        <f t="shared" si="8685"/>
        <v>0</v>
      </c>
      <c r="O39670">
        <f t="shared" si="8686"/>
        <v>0</v>
      </c>
      <c r="P39670">
        <f t="shared" si="8687"/>
        <v>0</v>
      </c>
      <c r="Q39670">
        <f t="shared" si="8682"/>
        <v>1.5625E-2</v>
      </c>
      <c r="R39670">
        <f>Random!A39668</f>
        <v>6.5788866176177407E-3</v>
      </c>
      <c r="T39670">
        <f t="shared" ca="1" si="8683"/>
        <v>-1.970113876700753E-2</v>
      </c>
      <c r="U39670">
        <f t="shared" ca="1" si="8689"/>
        <v>0</v>
      </c>
      <c r="V39670">
        <f t="shared" ca="1" si="8684"/>
        <v>0</v>
      </c>
    </row>
    <row r="39671" spans="6:22" x14ac:dyDescent="0.25">
      <c r="F39671">
        <f t="shared" si="8679"/>
        <v>39668</v>
      </c>
      <c r="G39671">
        <f t="shared" si="8690"/>
        <v>9.9170000000000005E-3</v>
      </c>
      <c r="H39671">
        <f t="shared" si="8680"/>
        <v>0</v>
      </c>
      <c r="I39671">
        <f t="shared" si="8688"/>
        <v>0</v>
      </c>
      <c r="J39671">
        <f t="shared" si="8691"/>
        <v>0</v>
      </c>
      <c r="L39671">
        <f t="shared" si="8681"/>
        <v>35644.325124994073</v>
      </c>
      <c r="M39671">
        <f t="shared" si="8692"/>
        <v>8.9110812812485188E-3</v>
      </c>
      <c r="N39671">
        <f t="shared" si="8685"/>
        <v>0</v>
      </c>
      <c r="O39671">
        <f t="shared" si="8686"/>
        <v>0</v>
      </c>
      <c r="P39671">
        <f t="shared" si="8687"/>
        <v>0</v>
      </c>
      <c r="Q39671">
        <f t="shared" si="8682"/>
        <v>-0.1171875</v>
      </c>
      <c r="R39671">
        <f>Random!A39669</f>
        <v>-6.0206270569592601E-2</v>
      </c>
      <c r="T39671">
        <f t="shared" ca="1" si="8683"/>
        <v>-3.0859838274239729E-2</v>
      </c>
      <c r="U39671">
        <f t="shared" ca="1" si="8689"/>
        <v>0</v>
      </c>
      <c r="V39671">
        <f t="shared" ca="1" si="8684"/>
        <v>0</v>
      </c>
    </row>
    <row r="39672" spans="6:22" x14ac:dyDescent="0.25">
      <c r="F39672">
        <f t="shared" si="8679"/>
        <v>39669</v>
      </c>
      <c r="G39672">
        <f t="shared" si="8690"/>
        <v>9.9172500000000007E-3</v>
      </c>
      <c r="H39672">
        <f t="shared" si="8680"/>
        <v>0</v>
      </c>
      <c r="I39672">
        <f t="shared" si="8688"/>
        <v>0</v>
      </c>
      <c r="J39672">
        <f t="shared" si="8691"/>
        <v>0</v>
      </c>
      <c r="L39672">
        <f t="shared" si="8681"/>
        <v>35645.325124994073</v>
      </c>
      <c r="M39672">
        <f t="shared" si="8692"/>
        <v>8.911331281248519E-3</v>
      </c>
      <c r="N39672">
        <f t="shared" si="8685"/>
        <v>0</v>
      </c>
      <c r="O39672">
        <f t="shared" si="8686"/>
        <v>0</v>
      </c>
      <c r="P39672">
        <f t="shared" si="8687"/>
        <v>0</v>
      </c>
      <c r="Q39672">
        <f t="shared" si="8682"/>
        <v>0.765625</v>
      </c>
      <c r="R39672">
        <f>Random!A39670</f>
        <v>0.3833486014361287</v>
      </c>
      <c r="T39672">
        <f t="shared" ca="1" si="8683"/>
        <v>-3.2262133368521913E-2</v>
      </c>
      <c r="U39672">
        <f t="shared" ca="1" si="8689"/>
        <v>0</v>
      </c>
      <c r="V39672">
        <f t="shared" ca="1" si="8684"/>
        <v>0</v>
      </c>
    </row>
    <row r="39673" spans="6:22" x14ac:dyDescent="0.25">
      <c r="F39673">
        <f t="shared" si="8679"/>
        <v>39670</v>
      </c>
      <c r="G39673">
        <f t="shared" si="8690"/>
        <v>9.9174999999999992E-3</v>
      </c>
      <c r="H39673">
        <f t="shared" si="8680"/>
        <v>0</v>
      </c>
      <c r="I39673">
        <f t="shared" si="8688"/>
        <v>0</v>
      </c>
      <c r="J39673">
        <f t="shared" si="8691"/>
        <v>0</v>
      </c>
      <c r="L39673">
        <f t="shared" si="8681"/>
        <v>35646.325124994073</v>
      </c>
      <c r="M39673">
        <f t="shared" si="8692"/>
        <v>8.9115812812485175E-3</v>
      </c>
      <c r="N39673">
        <f t="shared" si="8685"/>
        <v>0</v>
      </c>
      <c r="O39673">
        <f t="shared" si="8686"/>
        <v>0</v>
      </c>
      <c r="P39673">
        <f t="shared" si="8687"/>
        <v>0</v>
      </c>
      <c r="Q39673">
        <f t="shared" si="8682"/>
        <v>0.3984375</v>
      </c>
      <c r="R39673">
        <f>Random!A39671</f>
        <v>0.20010664990803695</v>
      </c>
      <c r="T39673">
        <f t="shared" ca="1" si="8683"/>
        <v>-2.3549838351532161E-2</v>
      </c>
      <c r="U39673">
        <f t="shared" ca="1" si="8689"/>
        <v>0</v>
      </c>
      <c r="V39673">
        <f t="shared" ca="1" si="8684"/>
        <v>0</v>
      </c>
    </row>
    <row r="39674" spans="6:22" x14ac:dyDescent="0.25">
      <c r="F39674">
        <f t="shared" si="8679"/>
        <v>39671</v>
      </c>
      <c r="G39674">
        <f t="shared" si="8690"/>
        <v>9.9177499999999995E-3</v>
      </c>
      <c r="H39674">
        <f t="shared" si="8680"/>
        <v>0</v>
      </c>
      <c r="I39674">
        <f t="shared" si="8688"/>
        <v>0</v>
      </c>
      <c r="J39674">
        <f t="shared" si="8691"/>
        <v>0</v>
      </c>
      <c r="L39674">
        <f t="shared" si="8681"/>
        <v>35647.325124994073</v>
      </c>
      <c r="M39674">
        <f t="shared" si="8692"/>
        <v>8.9118312812485178E-3</v>
      </c>
      <c r="N39674">
        <f t="shared" si="8685"/>
        <v>0</v>
      </c>
      <c r="O39674">
        <f t="shared" si="8686"/>
        <v>0</v>
      </c>
      <c r="P39674">
        <f t="shared" si="8687"/>
        <v>0</v>
      </c>
      <c r="Q39674">
        <f t="shared" si="8682"/>
        <v>-9.375E-2</v>
      </c>
      <c r="R39674">
        <f>Random!A39672</f>
        <v>-4.7368229354042279E-2</v>
      </c>
      <c r="T39674">
        <f t="shared" ca="1" si="8683"/>
        <v>-6.7948985990450503E-3</v>
      </c>
      <c r="U39674">
        <f t="shared" ca="1" si="8689"/>
        <v>0</v>
      </c>
      <c r="V39674">
        <f t="shared" ca="1" si="8684"/>
        <v>0</v>
      </c>
    </row>
    <row r="39675" spans="6:22" x14ac:dyDescent="0.25">
      <c r="F39675">
        <f t="shared" si="8679"/>
        <v>39672</v>
      </c>
      <c r="G39675">
        <f t="shared" si="8690"/>
        <v>9.9179999999999997E-3</v>
      </c>
      <c r="H39675">
        <f t="shared" si="8680"/>
        <v>0</v>
      </c>
      <c r="I39675">
        <f t="shared" si="8688"/>
        <v>0</v>
      </c>
      <c r="J39675">
        <f t="shared" si="8691"/>
        <v>0</v>
      </c>
      <c r="L39675">
        <f t="shared" si="8681"/>
        <v>35648.325124994073</v>
      </c>
      <c r="M39675">
        <f t="shared" si="8692"/>
        <v>8.912081281248518E-3</v>
      </c>
      <c r="N39675">
        <f t="shared" si="8685"/>
        <v>0</v>
      </c>
      <c r="O39675">
        <f t="shared" si="8686"/>
        <v>0</v>
      </c>
      <c r="P39675">
        <f t="shared" si="8687"/>
        <v>0</v>
      </c>
      <c r="Q39675">
        <f t="shared" si="8682"/>
        <v>-0.265625</v>
      </c>
      <c r="R39675">
        <f>Random!A39673</f>
        <v>-0.13182306087935258</v>
      </c>
      <c r="T39675">
        <f t="shared" ca="1" si="8683"/>
        <v>1.3914321985688571E-2</v>
      </c>
      <c r="U39675">
        <f t="shared" ca="1" si="8689"/>
        <v>0</v>
      </c>
      <c r="V39675">
        <f t="shared" ca="1" si="8684"/>
        <v>0</v>
      </c>
    </row>
    <row r="39676" spans="6:22" x14ac:dyDescent="0.25">
      <c r="F39676">
        <f t="shared" si="8679"/>
        <v>39673</v>
      </c>
      <c r="G39676">
        <f t="shared" si="8690"/>
        <v>9.91825E-3</v>
      </c>
      <c r="H39676">
        <f t="shared" si="8680"/>
        <v>0</v>
      </c>
      <c r="I39676">
        <f t="shared" si="8688"/>
        <v>0</v>
      </c>
      <c r="J39676">
        <f t="shared" si="8691"/>
        <v>0</v>
      </c>
      <c r="L39676">
        <f t="shared" si="8681"/>
        <v>35649.325124994073</v>
      </c>
      <c r="M39676">
        <f t="shared" si="8692"/>
        <v>8.9123312812485183E-3</v>
      </c>
      <c r="N39676">
        <f t="shared" si="8685"/>
        <v>0</v>
      </c>
      <c r="O39676">
        <f t="shared" si="8686"/>
        <v>0</v>
      </c>
      <c r="P39676">
        <f t="shared" si="8687"/>
        <v>0</v>
      </c>
      <c r="Q39676">
        <f t="shared" si="8682"/>
        <v>-0.7421875</v>
      </c>
      <c r="R39676">
        <f>Random!A39674</f>
        <v>-0.36950927054814831</v>
      </c>
      <c r="T39676">
        <f t="shared" ca="1" si="8683"/>
        <v>3.1696712265426072E-2</v>
      </c>
      <c r="U39676">
        <f t="shared" ca="1" si="8689"/>
        <v>0</v>
      </c>
      <c r="V39676">
        <f t="shared" ca="1" si="8684"/>
        <v>0</v>
      </c>
    </row>
    <row r="39677" spans="6:22" x14ac:dyDescent="0.25">
      <c r="F39677">
        <f t="shared" si="8679"/>
        <v>39674</v>
      </c>
      <c r="G39677">
        <f t="shared" si="8690"/>
        <v>9.9185000000000002E-3</v>
      </c>
      <c r="H39677">
        <f t="shared" si="8680"/>
        <v>0</v>
      </c>
      <c r="I39677">
        <f t="shared" si="8688"/>
        <v>0</v>
      </c>
      <c r="J39677">
        <f t="shared" si="8691"/>
        <v>0</v>
      </c>
      <c r="L39677">
        <f t="shared" si="8681"/>
        <v>35650.325124994073</v>
      </c>
      <c r="M39677">
        <f t="shared" si="8692"/>
        <v>8.9125812812485185E-3</v>
      </c>
      <c r="N39677">
        <f t="shared" si="8685"/>
        <v>0</v>
      </c>
      <c r="O39677">
        <f t="shared" si="8686"/>
        <v>0</v>
      </c>
      <c r="P39677">
        <f t="shared" si="8687"/>
        <v>0</v>
      </c>
      <c r="Q39677">
        <f t="shared" si="8682"/>
        <v>-0.921875</v>
      </c>
      <c r="R39677">
        <f>Random!A39675</f>
        <v>-0.46261416272214451</v>
      </c>
      <c r="T39677">
        <f t="shared" ca="1" si="8683"/>
        <v>3.940187541385002E-2</v>
      </c>
      <c r="U39677">
        <f t="shared" ca="1" si="8689"/>
        <v>0</v>
      </c>
      <c r="V39677">
        <f t="shared" ca="1" si="8684"/>
        <v>0</v>
      </c>
    </row>
    <row r="39678" spans="6:22" x14ac:dyDescent="0.25">
      <c r="F39678">
        <f t="shared" ref="F39678:F39741" si="8693">F39677+1</f>
        <v>39675</v>
      </c>
      <c r="G39678">
        <f t="shared" si="8690"/>
        <v>9.9187500000000005E-3</v>
      </c>
      <c r="H39678">
        <f t="shared" ref="H39678:H39741" si="8694">IF(AND(0&lt;=F39678, F39678&lt;=$D$10),2*PI()*($D$8+$D$5*G39678/(2*$D$6))*G39678,0)</f>
        <v>0</v>
      </c>
      <c r="I39678">
        <f t="shared" si="8688"/>
        <v>0</v>
      </c>
      <c r="J39678">
        <f t="shared" si="8691"/>
        <v>0</v>
      </c>
      <c r="L39678">
        <f t="shared" ref="L39678:L39741" si="8695">L39677+1</f>
        <v>35651.325124994073</v>
      </c>
      <c r="M39678">
        <f t="shared" si="8692"/>
        <v>8.9128312812485188E-3</v>
      </c>
      <c r="N39678">
        <f t="shared" si="8685"/>
        <v>0</v>
      </c>
      <c r="O39678">
        <f t="shared" si="8686"/>
        <v>0</v>
      </c>
      <c r="P39678">
        <f t="shared" si="8687"/>
        <v>0</v>
      </c>
      <c r="Q39678">
        <f t="shared" ref="Q39678:Q39741" si="8696">ROUND((O39678+$D$13*R39678)*$D$3,0)/($D$3)</f>
        <v>-0.2109375</v>
      </c>
      <c r="R39678">
        <f>Random!A39676</f>
        <v>-0.10553094550389119</v>
      </c>
      <c r="T39678">
        <f t="shared" ref="T39678:T39741" ca="1" si="8697">IF(F39678&lt;$D$10,0,IFERROR(CORREL(OFFSET($J$3,0,0,$D$10,1),OFFSET($Q$3,F39678-$D$10,0,$D$10,1)),0))</f>
        <v>3.419146739362685E-2</v>
      </c>
      <c r="U39678">
        <f t="shared" ca="1" si="8689"/>
        <v>0</v>
      </c>
      <c r="V39678">
        <f t="shared" ref="V39678:V39741" ca="1" si="8698">U39678*G39678</f>
        <v>0</v>
      </c>
    </row>
    <row r="39679" spans="6:22" x14ac:dyDescent="0.25">
      <c r="F39679">
        <f t="shared" si="8693"/>
        <v>39676</v>
      </c>
      <c r="G39679">
        <f t="shared" si="8690"/>
        <v>9.9190000000000007E-3</v>
      </c>
      <c r="H39679">
        <f t="shared" si="8694"/>
        <v>0</v>
      </c>
      <c r="I39679">
        <f t="shared" si="8688"/>
        <v>0</v>
      </c>
      <c r="J39679">
        <f t="shared" si="8691"/>
        <v>0</v>
      </c>
      <c r="L39679">
        <f t="shared" si="8695"/>
        <v>35652.325124994073</v>
      </c>
      <c r="M39679">
        <f t="shared" si="8692"/>
        <v>8.913081281248519E-3</v>
      </c>
      <c r="N39679">
        <f t="shared" si="8685"/>
        <v>0</v>
      </c>
      <c r="O39679">
        <f t="shared" si="8686"/>
        <v>0</v>
      </c>
      <c r="P39679">
        <f t="shared" si="8687"/>
        <v>0</v>
      </c>
      <c r="Q39679">
        <f t="shared" si="8696"/>
        <v>0.6328125</v>
      </c>
      <c r="R39679">
        <f>Random!A39677</f>
        <v>0.31817323092156102</v>
      </c>
      <c r="T39679">
        <f t="shared" ca="1" si="8697"/>
        <v>1.646440234547426E-2</v>
      </c>
      <c r="U39679">
        <f t="shared" ca="1" si="8689"/>
        <v>0</v>
      </c>
      <c r="V39679">
        <f t="shared" ca="1" si="8698"/>
        <v>0</v>
      </c>
    </row>
    <row r="39680" spans="6:22" x14ac:dyDescent="0.25">
      <c r="F39680">
        <f t="shared" si="8693"/>
        <v>39677</v>
      </c>
      <c r="G39680">
        <f t="shared" si="8690"/>
        <v>9.9192499999999992E-3</v>
      </c>
      <c r="H39680">
        <f t="shared" si="8694"/>
        <v>0</v>
      </c>
      <c r="I39680">
        <f t="shared" si="8688"/>
        <v>0</v>
      </c>
      <c r="J39680">
        <f t="shared" si="8691"/>
        <v>0</v>
      </c>
      <c r="L39680">
        <f t="shared" si="8695"/>
        <v>35653.325124994073</v>
      </c>
      <c r="M39680">
        <f t="shared" si="8692"/>
        <v>8.9133312812485176E-3</v>
      </c>
      <c r="N39680">
        <f t="shared" si="8685"/>
        <v>0</v>
      </c>
      <c r="O39680">
        <f t="shared" si="8686"/>
        <v>0</v>
      </c>
      <c r="P39680">
        <f t="shared" si="8687"/>
        <v>0</v>
      </c>
      <c r="Q39680">
        <f t="shared" si="8696"/>
        <v>0.1640625</v>
      </c>
      <c r="R39680">
        <f>Random!A39678</f>
        <v>8.3464587377151456E-2</v>
      </c>
      <c r="T39680">
        <f t="shared" ca="1" si="8697"/>
        <v>-8.752758793173292E-3</v>
      </c>
      <c r="U39680">
        <f t="shared" ca="1" si="8689"/>
        <v>0</v>
      </c>
      <c r="V39680">
        <f t="shared" ca="1" si="8698"/>
        <v>0</v>
      </c>
    </row>
    <row r="39681" spans="6:22" x14ac:dyDescent="0.25">
      <c r="F39681">
        <f t="shared" si="8693"/>
        <v>39678</v>
      </c>
      <c r="G39681">
        <f t="shared" si="8690"/>
        <v>9.9194999999999995E-3</v>
      </c>
      <c r="H39681">
        <f t="shared" si="8694"/>
        <v>0</v>
      </c>
      <c r="I39681">
        <f t="shared" si="8688"/>
        <v>0</v>
      </c>
      <c r="J39681">
        <f t="shared" si="8691"/>
        <v>0</v>
      </c>
      <c r="L39681">
        <f t="shared" si="8695"/>
        <v>35654.325124994073</v>
      </c>
      <c r="M39681">
        <f t="shared" si="8692"/>
        <v>8.9135812812485178E-3</v>
      </c>
      <c r="N39681">
        <f t="shared" si="8685"/>
        <v>0</v>
      </c>
      <c r="O39681">
        <f t="shared" si="8686"/>
        <v>0</v>
      </c>
      <c r="P39681">
        <f t="shared" si="8687"/>
        <v>0</v>
      </c>
      <c r="Q39681">
        <f t="shared" si="8696"/>
        <v>-0.8046875</v>
      </c>
      <c r="R39681">
        <f>Random!A39679</f>
        <v>-0.4014282744776313</v>
      </c>
      <c r="T39681">
        <f t="shared" ca="1" si="8697"/>
        <v>-3.2214106415834651E-2</v>
      </c>
      <c r="U39681">
        <f t="shared" ca="1" si="8689"/>
        <v>0</v>
      </c>
      <c r="V39681">
        <f t="shared" ca="1" si="8698"/>
        <v>0</v>
      </c>
    </row>
    <row r="39682" spans="6:22" x14ac:dyDescent="0.25">
      <c r="F39682">
        <f t="shared" si="8693"/>
        <v>39679</v>
      </c>
      <c r="G39682">
        <f t="shared" si="8690"/>
        <v>9.9197499999999997E-3</v>
      </c>
      <c r="H39682">
        <f t="shared" si="8694"/>
        <v>0</v>
      </c>
      <c r="I39682">
        <f t="shared" si="8688"/>
        <v>0</v>
      </c>
      <c r="J39682">
        <f t="shared" si="8691"/>
        <v>0</v>
      </c>
      <c r="L39682">
        <f t="shared" si="8695"/>
        <v>35655.325124994073</v>
      </c>
      <c r="M39682">
        <f t="shared" si="8692"/>
        <v>8.9138312812485181E-3</v>
      </c>
      <c r="N39682">
        <f t="shared" si="8685"/>
        <v>0</v>
      </c>
      <c r="O39682">
        <f t="shared" si="8686"/>
        <v>0</v>
      </c>
      <c r="P39682">
        <f t="shared" si="8687"/>
        <v>0</v>
      </c>
      <c r="Q39682">
        <f t="shared" si="8696"/>
        <v>0</v>
      </c>
      <c r="R39682">
        <f>Random!A39680</f>
        <v>-7.8867243064728587E-4</v>
      </c>
      <c r="T39682">
        <f t="shared" ca="1" si="8697"/>
        <v>-4.4710286098339068E-2</v>
      </c>
      <c r="U39682">
        <f t="shared" ca="1" si="8689"/>
        <v>0</v>
      </c>
      <c r="V39682">
        <f t="shared" ca="1" si="8698"/>
        <v>0</v>
      </c>
    </row>
    <row r="39683" spans="6:22" x14ac:dyDescent="0.25">
      <c r="F39683">
        <f t="shared" si="8693"/>
        <v>39680</v>
      </c>
      <c r="G39683">
        <f t="shared" si="8690"/>
        <v>9.92E-3</v>
      </c>
      <c r="H39683">
        <f t="shared" si="8694"/>
        <v>0</v>
      </c>
      <c r="I39683">
        <f t="shared" si="8688"/>
        <v>0</v>
      </c>
      <c r="J39683">
        <f t="shared" si="8691"/>
        <v>0</v>
      </c>
      <c r="L39683">
        <f t="shared" si="8695"/>
        <v>35656.325124994073</v>
      </c>
      <c r="M39683">
        <f t="shared" si="8692"/>
        <v>8.9140812812485183E-3</v>
      </c>
      <c r="N39683">
        <f t="shared" si="8685"/>
        <v>0</v>
      </c>
      <c r="O39683">
        <f t="shared" si="8686"/>
        <v>0</v>
      </c>
      <c r="P39683">
        <f t="shared" si="8687"/>
        <v>0</v>
      </c>
      <c r="Q39683">
        <f t="shared" si="8696"/>
        <v>0.3359375</v>
      </c>
      <c r="R39683">
        <f>Random!A39681</f>
        <v>0.16610835701268012</v>
      </c>
      <c r="T39683">
        <f t="shared" ca="1" si="8697"/>
        <v>-4.1839262506132076E-2</v>
      </c>
      <c r="U39683">
        <f t="shared" ca="1" si="8689"/>
        <v>0</v>
      </c>
      <c r="V39683">
        <f t="shared" ca="1" si="8698"/>
        <v>0</v>
      </c>
    </row>
    <row r="39684" spans="6:22" x14ac:dyDescent="0.25">
      <c r="F39684">
        <f t="shared" si="8693"/>
        <v>39681</v>
      </c>
      <c r="G39684">
        <f t="shared" si="8690"/>
        <v>9.9202500000000002E-3</v>
      </c>
      <c r="H39684">
        <f t="shared" si="8694"/>
        <v>0</v>
      </c>
      <c r="I39684">
        <f t="shared" si="8688"/>
        <v>0</v>
      </c>
      <c r="J39684">
        <f t="shared" si="8691"/>
        <v>0</v>
      </c>
      <c r="L39684">
        <f t="shared" si="8695"/>
        <v>35657.325124994073</v>
      </c>
      <c r="M39684">
        <f t="shared" si="8692"/>
        <v>8.9143312812485186E-3</v>
      </c>
      <c r="N39684">
        <f t="shared" ref="N39684:N39747" si="8699">IF(AND(0&lt;=M39684,M39684&lt;=$D$6),2*PI()*($D$8+$D$5*M39684/(2*$D$6))*M39684,0)</f>
        <v>0</v>
      </c>
      <c r="O39684">
        <f t="shared" ref="O39684:O39747" si="8700">SIN(N39684)</f>
        <v>0</v>
      </c>
      <c r="P39684">
        <f t="shared" ref="P39684:P39747" si="8701">ROUND(O39684*$D$3,0)/($D$3)</f>
        <v>0</v>
      </c>
      <c r="Q39684">
        <f t="shared" si="8696"/>
        <v>-0.5</v>
      </c>
      <c r="R39684">
        <f>Random!A39682</f>
        <v>-0.2488312595409421</v>
      </c>
      <c r="T39684">
        <f t="shared" ca="1" si="8697"/>
        <v>-2.3985397005279078E-2</v>
      </c>
      <c r="U39684">
        <f t="shared" ca="1" si="8689"/>
        <v>0</v>
      </c>
      <c r="V39684">
        <f t="shared" ca="1" si="8698"/>
        <v>0</v>
      </c>
    </row>
    <row r="39685" spans="6:22" x14ac:dyDescent="0.25">
      <c r="F39685">
        <f t="shared" si="8693"/>
        <v>39682</v>
      </c>
      <c r="G39685">
        <f t="shared" si="8690"/>
        <v>9.9205000000000005E-3</v>
      </c>
      <c r="H39685">
        <f t="shared" si="8694"/>
        <v>0</v>
      </c>
      <c r="I39685">
        <f t="shared" ref="I39685:I39748" si="8702">SIN(H39685)</f>
        <v>0</v>
      </c>
      <c r="J39685">
        <f t="shared" si="8691"/>
        <v>0</v>
      </c>
      <c r="L39685">
        <f t="shared" si="8695"/>
        <v>35658.325124994073</v>
      </c>
      <c r="M39685">
        <f t="shared" si="8692"/>
        <v>8.9145812812485188E-3</v>
      </c>
      <c r="N39685">
        <f t="shared" si="8699"/>
        <v>0</v>
      </c>
      <c r="O39685">
        <f t="shared" si="8700"/>
        <v>0</v>
      </c>
      <c r="P39685">
        <f t="shared" si="8701"/>
        <v>0</v>
      </c>
      <c r="Q39685">
        <f t="shared" si="8696"/>
        <v>-0.90625</v>
      </c>
      <c r="R39685">
        <f>Random!A39683</f>
        <v>-0.45357606146812524</v>
      </c>
      <c r="T39685">
        <f t="shared" ca="1" si="8697"/>
        <v>3.378400595855023E-3</v>
      </c>
      <c r="U39685">
        <f t="shared" ca="1" si="8689"/>
        <v>0</v>
      </c>
      <c r="V39685">
        <f t="shared" ca="1" si="8698"/>
        <v>0</v>
      </c>
    </row>
    <row r="39686" spans="6:22" x14ac:dyDescent="0.25">
      <c r="F39686">
        <f t="shared" si="8693"/>
        <v>39683</v>
      </c>
      <c r="G39686">
        <f t="shared" si="8690"/>
        <v>9.9207500000000007E-3</v>
      </c>
      <c r="H39686">
        <f t="shared" si="8694"/>
        <v>0</v>
      </c>
      <c r="I39686">
        <f t="shared" si="8702"/>
        <v>0</v>
      </c>
      <c r="J39686">
        <f t="shared" si="8691"/>
        <v>0</v>
      </c>
      <c r="L39686">
        <f t="shared" si="8695"/>
        <v>35659.325124994073</v>
      </c>
      <c r="M39686">
        <f t="shared" si="8692"/>
        <v>8.9148312812485191E-3</v>
      </c>
      <c r="N39686">
        <f t="shared" si="8699"/>
        <v>0</v>
      </c>
      <c r="O39686">
        <f t="shared" si="8700"/>
        <v>0</v>
      </c>
      <c r="P39686">
        <f t="shared" si="8701"/>
        <v>0</v>
      </c>
      <c r="Q39686">
        <f t="shared" si="8696"/>
        <v>0.828125</v>
      </c>
      <c r="R39686">
        <f>Random!A39684</f>
        <v>0.41262019228396007</v>
      </c>
      <c r="T39686">
        <f t="shared" ca="1" si="8697"/>
        <v>3.1637089741981511E-2</v>
      </c>
      <c r="U39686">
        <f t="shared" ca="1" si="8689"/>
        <v>0</v>
      </c>
      <c r="V39686">
        <f t="shared" ca="1" si="8698"/>
        <v>0</v>
      </c>
    </row>
    <row r="39687" spans="6:22" x14ac:dyDescent="0.25">
      <c r="F39687">
        <f t="shared" si="8693"/>
        <v>39684</v>
      </c>
      <c r="G39687">
        <f t="shared" si="8690"/>
        <v>9.9209999999999993E-3</v>
      </c>
      <c r="H39687">
        <f t="shared" si="8694"/>
        <v>0</v>
      </c>
      <c r="I39687">
        <f t="shared" si="8702"/>
        <v>0</v>
      </c>
      <c r="J39687">
        <f t="shared" si="8691"/>
        <v>0</v>
      </c>
      <c r="L39687">
        <f t="shared" si="8695"/>
        <v>35660.325124994073</v>
      </c>
      <c r="M39687">
        <f t="shared" si="8692"/>
        <v>8.9150812812485176E-3</v>
      </c>
      <c r="N39687">
        <f t="shared" si="8699"/>
        <v>0</v>
      </c>
      <c r="O39687">
        <f t="shared" si="8700"/>
        <v>0</v>
      </c>
      <c r="P39687">
        <f t="shared" si="8701"/>
        <v>0</v>
      </c>
      <c r="Q39687">
        <f t="shared" si="8696"/>
        <v>-0.3671875</v>
      </c>
      <c r="R39687">
        <f>Random!A39685</f>
        <v>-0.18500210352761004</v>
      </c>
      <c r="T39687">
        <f t="shared" ca="1" si="8697"/>
        <v>4.7978078358329068E-2</v>
      </c>
      <c r="U39687">
        <f t="shared" ca="1" si="8689"/>
        <v>0</v>
      </c>
      <c r="V39687">
        <f t="shared" ca="1" si="8698"/>
        <v>0</v>
      </c>
    </row>
    <row r="39688" spans="6:22" x14ac:dyDescent="0.25">
      <c r="F39688">
        <f t="shared" si="8693"/>
        <v>39685</v>
      </c>
      <c r="G39688">
        <f t="shared" si="8690"/>
        <v>9.9212499999999995E-3</v>
      </c>
      <c r="H39688">
        <f t="shared" si="8694"/>
        <v>0</v>
      </c>
      <c r="I39688">
        <f t="shared" si="8702"/>
        <v>0</v>
      </c>
      <c r="J39688">
        <f t="shared" si="8691"/>
        <v>0</v>
      </c>
      <c r="L39688">
        <f t="shared" si="8695"/>
        <v>35661.325124994073</v>
      </c>
      <c r="M39688">
        <f t="shared" si="8692"/>
        <v>8.9153312812485178E-3</v>
      </c>
      <c r="N39688">
        <f t="shared" si="8699"/>
        <v>0</v>
      </c>
      <c r="O39688">
        <f t="shared" si="8700"/>
        <v>0</v>
      </c>
      <c r="P39688">
        <f t="shared" si="8701"/>
        <v>0</v>
      </c>
      <c r="Q39688">
        <f t="shared" si="8696"/>
        <v>-0.3359375</v>
      </c>
      <c r="R39688">
        <f>Random!A39686</f>
        <v>-0.16895367045432075</v>
      </c>
      <c r="T39688">
        <f t="shared" ca="1" si="8697"/>
        <v>4.934841064284734E-2</v>
      </c>
      <c r="U39688">
        <f t="shared" ca="1" si="8689"/>
        <v>0</v>
      </c>
      <c r="V39688">
        <f t="shared" ca="1" si="8698"/>
        <v>0</v>
      </c>
    </row>
    <row r="39689" spans="6:22" x14ac:dyDescent="0.25">
      <c r="F39689">
        <f t="shared" si="8693"/>
        <v>39686</v>
      </c>
      <c r="G39689">
        <f t="shared" si="8690"/>
        <v>9.9214999999999998E-3</v>
      </c>
      <c r="H39689">
        <f t="shared" si="8694"/>
        <v>0</v>
      </c>
      <c r="I39689">
        <f t="shared" si="8702"/>
        <v>0</v>
      </c>
      <c r="J39689">
        <f t="shared" si="8691"/>
        <v>0</v>
      </c>
      <c r="L39689">
        <f t="shared" si="8695"/>
        <v>35662.325124994073</v>
      </c>
      <c r="M39689">
        <f t="shared" si="8692"/>
        <v>8.9155812812485181E-3</v>
      </c>
      <c r="N39689">
        <f t="shared" si="8699"/>
        <v>0</v>
      </c>
      <c r="O39689">
        <f t="shared" si="8700"/>
        <v>0</v>
      </c>
      <c r="P39689">
        <f t="shared" si="8701"/>
        <v>0</v>
      </c>
      <c r="Q39689">
        <f t="shared" si="8696"/>
        <v>3.90625E-2</v>
      </c>
      <c r="R39689">
        <f>Random!A39687</f>
        <v>2.1232441374097744E-2</v>
      </c>
      <c r="T39689">
        <f t="shared" ca="1" si="8697"/>
        <v>3.3342854304466492E-2</v>
      </c>
      <c r="U39689">
        <f t="shared" ca="1" si="8689"/>
        <v>0</v>
      </c>
      <c r="V39689">
        <f t="shared" ca="1" si="8698"/>
        <v>0</v>
      </c>
    </row>
    <row r="39690" spans="6:22" x14ac:dyDescent="0.25">
      <c r="F39690">
        <f t="shared" si="8693"/>
        <v>39687</v>
      </c>
      <c r="G39690">
        <f t="shared" si="8690"/>
        <v>9.92175E-3</v>
      </c>
      <c r="H39690">
        <f t="shared" si="8694"/>
        <v>0</v>
      </c>
      <c r="I39690">
        <f t="shared" si="8702"/>
        <v>0</v>
      </c>
      <c r="J39690">
        <f t="shared" si="8691"/>
        <v>0</v>
      </c>
      <c r="L39690">
        <f t="shared" si="8695"/>
        <v>35663.325124994073</v>
      </c>
      <c r="M39690">
        <f t="shared" si="8692"/>
        <v>8.9158312812485183E-3</v>
      </c>
      <c r="N39690">
        <f t="shared" si="8699"/>
        <v>0</v>
      </c>
      <c r="O39690">
        <f t="shared" si="8700"/>
        <v>0</v>
      </c>
      <c r="P39690">
        <f t="shared" si="8701"/>
        <v>0</v>
      </c>
      <c r="Q39690">
        <f t="shared" si="8696"/>
        <v>2.34375E-2</v>
      </c>
      <c r="R39690">
        <f>Random!A39688</f>
        <v>1.366824926667598E-2</v>
      </c>
      <c r="T39690">
        <f t="shared" ca="1" si="8697"/>
        <v>6.2295285880713562E-3</v>
      </c>
      <c r="U39690">
        <f t="shared" ca="1" si="8689"/>
        <v>0</v>
      </c>
      <c r="V39690">
        <f t="shared" ca="1" si="8698"/>
        <v>0</v>
      </c>
    </row>
    <row r="39691" spans="6:22" x14ac:dyDescent="0.25">
      <c r="F39691">
        <f t="shared" si="8693"/>
        <v>39688</v>
      </c>
      <c r="G39691">
        <f t="shared" si="8690"/>
        <v>9.9220000000000003E-3</v>
      </c>
      <c r="H39691">
        <f t="shared" si="8694"/>
        <v>0</v>
      </c>
      <c r="I39691">
        <f t="shared" si="8702"/>
        <v>0</v>
      </c>
      <c r="J39691">
        <f t="shared" si="8691"/>
        <v>0</v>
      </c>
      <c r="L39691">
        <f t="shared" si="8695"/>
        <v>35664.325124994073</v>
      </c>
      <c r="M39691">
        <f t="shared" si="8692"/>
        <v>8.9160812812485186E-3</v>
      </c>
      <c r="N39691">
        <f t="shared" si="8699"/>
        <v>0</v>
      </c>
      <c r="O39691">
        <f t="shared" si="8700"/>
        <v>0</v>
      </c>
      <c r="P39691">
        <f t="shared" si="8701"/>
        <v>0</v>
      </c>
      <c r="Q39691">
        <f t="shared" si="8696"/>
        <v>0.6171875</v>
      </c>
      <c r="R39691">
        <f>Random!A39689</f>
        <v>0.30923130481787353</v>
      </c>
      <c r="T39691">
        <f t="shared" ca="1" si="8697"/>
        <v>-2.266179531886486E-2</v>
      </c>
      <c r="U39691">
        <f t="shared" ca="1" si="8689"/>
        <v>0</v>
      </c>
      <c r="V39691">
        <f t="shared" ca="1" si="8698"/>
        <v>0</v>
      </c>
    </row>
    <row r="39692" spans="6:22" x14ac:dyDescent="0.25">
      <c r="F39692">
        <f t="shared" si="8693"/>
        <v>39689</v>
      </c>
      <c r="G39692">
        <f t="shared" si="8690"/>
        <v>9.9222500000000005E-3</v>
      </c>
      <c r="H39692">
        <f t="shared" si="8694"/>
        <v>0</v>
      </c>
      <c r="I39692">
        <f t="shared" si="8702"/>
        <v>0</v>
      </c>
      <c r="J39692">
        <f t="shared" si="8691"/>
        <v>0</v>
      </c>
      <c r="L39692">
        <f t="shared" si="8695"/>
        <v>35665.325124994073</v>
      </c>
      <c r="M39692">
        <f t="shared" si="8692"/>
        <v>8.9163312812485188E-3</v>
      </c>
      <c r="N39692">
        <f t="shared" si="8699"/>
        <v>0</v>
      </c>
      <c r="O39692">
        <f t="shared" si="8700"/>
        <v>0</v>
      </c>
      <c r="P39692">
        <f t="shared" si="8701"/>
        <v>0</v>
      </c>
      <c r="Q39692">
        <f t="shared" si="8696"/>
        <v>-0.6171875</v>
      </c>
      <c r="R39692">
        <f>Random!A39690</f>
        <v>-0.30800077939389647</v>
      </c>
      <c r="T39692">
        <f t="shared" ca="1" si="8697"/>
        <v>-4.5097748536861874E-2</v>
      </c>
      <c r="U39692">
        <f t="shared" ca="1" si="8689"/>
        <v>0</v>
      </c>
      <c r="V39692">
        <f t="shared" ca="1" si="8698"/>
        <v>0</v>
      </c>
    </row>
    <row r="39693" spans="6:22" x14ac:dyDescent="0.25">
      <c r="F39693">
        <f t="shared" si="8693"/>
        <v>39690</v>
      </c>
      <c r="G39693">
        <f t="shared" si="8690"/>
        <v>9.9225000000000008E-3</v>
      </c>
      <c r="H39693">
        <f t="shared" si="8694"/>
        <v>0</v>
      </c>
      <c r="I39693">
        <f t="shared" si="8702"/>
        <v>0</v>
      </c>
      <c r="J39693">
        <f t="shared" si="8691"/>
        <v>0</v>
      </c>
      <c r="L39693">
        <f t="shared" si="8695"/>
        <v>35666.325124994073</v>
      </c>
      <c r="M39693">
        <f t="shared" si="8692"/>
        <v>8.9165812812485191E-3</v>
      </c>
      <c r="N39693">
        <f t="shared" si="8699"/>
        <v>0</v>
      </c>
      <c r="O39693">
        <f t="shared" si="8700"/>
        <v>0</v>
      </c>
      <c r="P39693">
        <f t="shared" si="8701"/>
        <v>0</v>
      </c>
      <c r="Q39693">
        <f t="shared" si="8696"/>
        <v>-0.28125</v>
      </c>
      <c r="R39693">
        <f>Random!A39691</f>
        <v>-0.1400086580556138</v>
      </c>
      <c r="T39693">
        <f t="shared" ca="1" si="8697"/>
        <v>-5.1756300461507247E-2</v>
      </c>
      <c r="U39693">
        <f t="shared" ca="1" si="8689"/>
        <v>0</v>
      </c>
      <c r="V39693">
        <f t="shared" ca="1" si="8698"/>
        <v>0</v>
      </c>
    </row>
    <row r="39694" spans="6:22" x14ac:dyDescent="0.25">
      <c r="F39694">
        <f t="shared" si="8693"/>
        <v>39691</v>
      </c>
      <c r="G39694">
        <f t="shared" si="8690"/>
        <v>9.9227499999999993E-3</v>
      </c>
      <c r="H39694">
        <f t="shared" si="8694"/>
        <v>0</v>
      </c>
      <c r="I39694">
        <f t="shared" si="8702"/>
        <v>0</v>
      </c>
      <c r="J39694">
        <f t="shared" si="8691"/>
        <v>0</v>
      </c>
      <c r="L39694">
        <f t="shared" si="8695"/>
        <v>35667.325124994073</v>
      </c>
      <c r="M39694">
        <f t="shared" si="8692"/>
        <v>8.9168312812485176E-3</v>
      </c>
      <c r="N39694">
        <f t="shared" si="8699"/>
        <v>0</v>
      </c>
      <c r="O39694">
        <f t="shared" si="8700"/>
        <v>0</v>
      </c>
      <c r="P39694">
        <f t="shared" si="8701"/>
        <v>0</v>
      </c>
      <c r="Q39694">
        <f t="shared" si="8696"/>
        <v>0.78125</v>
      </c>
      <c r="R39694">
        <f>Random!A39692</f>
        <v>0.38914275482410854</v>
      </c>
      <c r="T39694">
        <f t="shared" ca="1" si="8697"/>
        <v>-4.0605427942600802E-2</v>
      </c>
      <c r="U39694">
        <f t="shared" ca="1" si="8689"/>
        <v>0</v>
      </c>
      <c r="V39694">
        <f t="shared" ca="1" si="8698"/>
        <v>0</v>
      </c>
    </row>
    <row r="39695" spans="6:22" x14ac:dyDescent="0.25">
      <c r="F39695">
        <f t="shared" si="8693"/>
        <v>39692</v>
      </c>
      <c r="G39695">
        <f t="shared" si="8690"/>
        <v>9.9229999999999995E-3</v>
      </c>
      <c r="H39695">
        <f t="shared" si="8694"/>
        <v>0</v>
      </c>
      <c r="I39695">
        <f t="shared" si="8702"/>
        <v>0</v>
      </c>
      <c r="J39695">
        <f t="shared" si="8691"/>
        <v>0</v>
      </c>
      <c r="L39695">
        <f t="shared" si="8695"/>
        <v>35668.325124994073</v>
      </c>
      <c r="M39695">
        <f t="shared" si="8692"/>
        <v>8.9170812812485178E-3</v>
      </c>
      <c r="N39695">
        <f t="shared" si="8699"/>
        <v>0</v>
      </c>
      <c r="O39695">
        <f t="shared" si="8700"/>
        <v>0</v>
      </c>
      <c r="P39695">
        <f t="shared" si="8701"/>
        <v>0</v>
      </c>
      <c r="Q39695">
        <f t="shared" si="8696"/>
        <v>0.265625</v>
      </c>
      <c r="R39695">
        <f>Random!A39693</f>
        <v>0.13154489602947894</v>
      </c>
      <c r="T39695">
        <f t="shared" ca="1" si="8697"/>
        <v>-1.5792506953232203E-2</v>
      </c>
      <c r="U39695">
        <f t="shared" ca="1" si="8689"/>
        <v>0</v>
      </c>
      <c r="V39695">
        <f t="shared" ca="1" si="8698"/>
        <v>0</v>
      </c>
    </row>
    <row r="39696" spans="6:22" x14ac:dyDescent="0.25">
      <c r="F39696">
        <f t="shared" si="8693"/>
        <v>39693</v>
      </c>
      <c r="G39696">
        <f t="shared" si="8690"/>
        <v>9.9232499999999998E-3</v>
      </c>
      <c r="H39696">
        <f t="shared" si="8694"/>
        <v>0</v>
      </c>
      <c r="I39696">
        <f t="shared" si="8702"/>
        <v>0</v>
      </c>
      <c r="J39696">
        <f t="shared" si="8691"/>
        <v>0</v>
      </c>
      <c r="L39696">
        <f t="shared" si="8695"/>
        <v>35669.325124994073</v>
      </c>
      <c r="M39696">
        <f t="shared" si="8692"/>
        <v>8.9173312812485181E-3</v>
      </c>
      <c r="N39696">
        <f t="shared" si="8699"/>
        <v>0</v>
      </c>
      <c r="O39696">
        <f t="shared" si="8700"/>
        <v>0</v>
      </c>
      <c r="P39696">
        <f t="shared" si="8701"/>
        <v>0</v>
      </c>
      <c r="Q39696">
        <f t="shared" si="8696"/>
        <v>4.6875E-2</v>
      </c>
      <c r="R39696">
        <f>Random!A39694</f>
        <v>2.1701228726502042E-2</v>
      </c>
      <c r="T39696">
        <f t="shared" ca="1" si="8697"/>
        <v>1.5553041100968886E-2</v>
      </c>
      <c r="U39696">
        <f t="shared" ca="1" si="8689"/>
        <v>0</v>
      </c>
      <c r="V39696">
        <f t="shared" ca="1" si="8698"/>
        <v>0</v>
      </c>
    </row>
    <row r="39697" spans="6:22" x14ac:dyDescent="0.25">
      <c r="F39697">
        <f t="shared" si="8693"/>
        <v>39694</v>
      </c>
      <c r="G39697">
        <f t="shared" si="8690"/>
        <v>9.9235E-3</v>
      </c>
      <c r="H39697">
        <f t="shared" si="8694"/>
        <v>0</v>
      </c>
      <c r="I39697">
        <f t="shared" si="8702"/>
        <v>0</v>
      </c>
      <c r="J39697">
        <f t="shared" si="8691"/>
        <v>0</v>
      </c>
      <c r="L39697">
        <f t="shared" si="8695"/>
        <v>35670.325124994073</v>
      </c>
      <c r="M39697">
        <f t="shared" si="8692"/>
        <v>8.9175812812485183E-3</v>
      </c>
      <c r="N39697">
        <f t="shared" si="8699"/>
        <v>0</v>
      </c>
      <c r="O39697">
        <f t="shared" si="8700"/>
        <v>0</v>
      </c>
      <c r="P39697">
        <f t="shared" si="8701"/>
        <v>0</v>
      </c>
      <c r="Q39697">
        <f t="shared" si="8696"/>
        <v>-3.125E-2</v>
      </c>
      <c r="R39697">
        <f>Random!A39695</f>
        <v>-1.6430220723660072E-2</v>
      </c>
      <c r="T39697">
        <f t="shared" ca="1" si="8697"/>
        <v>4.0673045309268629E-2</v>
      </c>
      <c r="U39697">
        <f t="shared" ca="1" si="8689"/>
        <v>0</v>
      </c>
      <c r="V39697">
        <f t="shared" ca="1" si="8698"/>
        <v>0</v>
      </c>
    </row>
    <row r="39698" spans="6:22" x14ac:dyDescent="0.25">
      <c r="F39698">
        <f t="shared" si="8693"/>
        <v>39695</v>
      </c>
      <c r="G39698">
        <f t="shared" si="8690"/>
        <v>9.9237500000000003E-3</v>
      </c>
      <c r="H39698">
        <f t="shared" si="8694"/>
        <v>0</v>
      </c>
      <c r="I39698">
        <f t="shared" si="8702"/>
        <v>0</v>
      </c>
      <c r="J39698">
        <f t="shared" si="8691"/>
        <v>0</v>
      </c>
      <c r="L39698">
        <f t="shared" si="8695"/>
        <v>35671.325124994073</v>
      </c>
      <c r="M39698">
        <f t="shared" si="8692"/>
        <v>8.9178312812485186E-3</v>
      </c>
      <c r="N39698">
        <f t="shared" si="8699"/>
        <v>0</v>
      </c>
      <c r="O39698">
        <f t="shared" si="8700"/>
        <v>0</v>
      </c>
      <c r="P39698">
        <f t="shared" si="8701"/>
        <v>0</v>
      </c>
      <c r="Q39698">
        <f t="shared" si="8696"/>
        <v>0.828125</v>
      </c>
      <c r="R39698">
        <f>Random!A39696</f>
        <v>0.41388825941952878</v>
      </c>
      <c r="T39698">
        <f t="shared" ca="1" si="8697"/>
        <v>5.2731822612292166E-2</v>
      </c>
      <c r="U39698">
        <f t="shared" ca="1" si="8689"/>
        <v>0</v>
      </c>
      <c r="V39698">
        <f t="shared" ca="1" si="8698"/>
        <v>0</v>
      </c>
    </row>
    <row r="39699" spans="6:22" x14ac:dyDescent="0.25">
      <c r="F39699">
        <f t="shared" si="8693"/>
        <v>39696</v>
      </c>
      <c r="G39699">
        <f t="shared" si="8690"/>
        <v>9.9240000000000005E-3</v>
      </c>
      <c r="H39699">
        <f t="shared" si="8694"/>
        <v>0</v>
      </c>
      <c r="I39699">
        <f t="shared" si="8702"/>
        <v>0</v>
      </c>
      <c r="J39699">
        <f t="shared" si="8691"/>
        <v>0</v>
      </c>
      <c r="L39699">
        <f t="shared" si="8695"/>
        <v>35672.325124994073</v>
      </c>
      <c r="M39699">
        <f t="shared" si="8692"/>
        <v>8.9180812812485188E-3</v>
      </c>
      <c r="N39699">
        <f t="shared" si="8699"/>
        <v>0</v>
      </c>
      <c r="O39699">
        <f t="shared" si="8700"/>
        <v>0</v>
      </c>
      <c r="P39699">
        <f t="shared" si="8701"/>
        <v>0</v>
      </c>
      <c r="Q39699">
        <f t="shared" si="8696"/>
        <v>4.6875E-2</v>
      </c>
      <c r="R39699">
        <f>Random!A39697</f>
        <v>2.1508236296597372E-2</v>
      </c>
      <c r="T39699">
        <f t="shared" ca="1" si="8697"/>
        <v>4.6430774598975537E-2</v>
      </c>
      <c r="U39699">
        <f t="shared" ref="U39699:U39762" ca="1" si="8703">IF(T39699&gt;$D$14,T39699,0)</f>
        <v>0</v>
      </c>
      <c r="V39699">
        <f t="shared" ca="1" si="8698"/>
        <v>0</v>
      </c>
    </row>
    <row r="39700" spans="6:22" x14ac:dyDescent="0.25">
      <c r="F39700">
        <f t="shared" si="8693"/>
        <v>39697</v>
      </c>
      <c r="G39700">
        <f t="shared" si="8690"/>
        <v>9.9242500000000008E-3</v>
      </c>
      <c r="H39700">
        <f t="shared" si="8694"/>
        <v>0</v>
      </c>
      <c r="I39700">
        <f t="shared" si="8702"/>
        <v>0</v>
      </c>
      <c r="J39700">
        <f t="shared" si="8691"/>
        <v>0</v>
      </c>
      <c r="L39700">
        <f t="shared" si="8695"/>
        <v>35673.325124994073</v>
      </c>
      <c r="M39700">
        <f t="shared" si="8692"/>
        <v>8.9183312812485191E-3</v>
      </c>
      <c r="N39700">
        <f t="shared" si="8699"/>
        <v>0</v>
      </c>
      <c r="O39700">
        <f t="shared" si="8700"/>
        <v>0</v>
      </c>
      <c r="P39700">
        <f t="shared" si="8701"/>
        <v>0</v>
      </c>
      <c r="Q39700">
        <f t="shared" si="8696"/>
        <v>0.609375</v>
      </c>
      <c r="R39700">
        <f>Random!A39698</f>
        <v>0.30390088205566668</v>
      </c>
      <c r="T39700">
        <f t="shared" ca="1" si="8697"/>
        <v>2.3068427998054721E-2</v>
      </c>
      <c r="U39700">
        <f t="shared" ca="1" si="8703"/>
        <v>0</v>
      </c>
      <c r="V39700">
        <f t="shared" ca="1" si="8698"/>
        <v>0</v>
      </c>
    </row>
    <row r="39701" spans="6:22" x14ac:dyDescent="0.25">
      <c r="F39701">
        <f t="shared" si="8693"/>
        <v>39698</v>
      </c>
      <c r="G39701">
        <f t="shared" si="8690"/>
        <v>9.9244999999999993E-3</v>
      </c>
      <c r="H39701">
        <f t="shared" si="8694"/>
        <v>0</v>
      </c>
      <c r="I39701">
        <f t="shared" si="8702"/>
        <v>0</v>
      </c>
      <c r="J39701">
        <f t="shared" si="8691"/>
        <v>0</v>
      </c>
      <c r="L39701">
        <f t="shared" si="8695"/>
        <v>35674.325124994073</v>
      </c>
      <c r="M39701">
        <f t="shared" si="8692"/>
        <v>8.9185812812485176E-3</v>
      </c>
      <c r="N39701">
        <f t="shared" si="8699"/>
        <v>0</v>
      </c>
      <c r="O39701">
        <f t="shared" si="8700"/>
        <v>0</v>
      </c>
      <c r="P39701">
        <f t="shared" si="8701"/>
        <v>0</v>
      </c>
      <c r="Q39701">
        <f t="shared" si="8696"/>
        <v>2.34375E-2</v>
      </c>
      <c r="R39701">
        <f>Random!A39699</f>
        <v>1.1762370444392989E-2</v>
      </c>
      <c r="T39701">
        <f t="shared" ca="1" si="8697"/>
        <v>-7.9778550438152056E-3</v>
      </c>
      <c r="U39701">
        <f t="shared" ca="1" si="8703"/>
        <v>0</v>
      </c>
      <c r="V39701">
        <f t="shared" ca="1" si="8698"/>
        <v>0</v>
      </c>
    </row>
    <row r="39702" spans="6:22" x14ac:dyDescent="0.25">
      <c r="F39702">
        <f t="shared" si="8693"/>
        <v>39699</v>
      </c>
      <c r="G39702">
        <f t="shared" si="8690"/>
        <v>9.9247499999999995E-3</v>
      </c>
      <c r="H39702">
        <f t="shared" si="8694"/>
        <v>0</v>
      </c>
      <c r="I39702">
        <f t="shared" si="8702"/>
        <v>0</v>
      </c>
      <c r="J39702">
        <f t="shared" si="8691"/>
        <v>0</v>
      </c>
      <c r="L39702">
        <f t="shared" si="8695"/>
        <v>35675.325124994073</v>
      </c>
      <c r="M39702">
        <f t="shared" si="8692"/>
        <v>8.9188312812485179E-3</v>
      </c>
      <c r="N39702">
        <f t="shared" si="8699"/>
        <v>0</v>
      </c>
      <c r="O39702">
        <f t="shared" si="8700"/>
        <v>0</v>
      </c>
      <c r="P39702">
        <f t="shared" si="8701"/>
        <v>0</v>
      </c>
      <c r="Q39702">
        <f t="shared" si="8696"/>
        <v>6.25E-2</v>
      </c>
      <c r="R39702">
        <f>Random!A39700</f>
        <v>3.096108016153265E-2</v>
      </c>
      <c r="T39702">
        <f t="shared" ca="1" si="8697"/>
        <v>-3.6073279105647213E-2</v>
      </c>
      <c r="U39702">
        <f t="shared" ca="1" si="8703"/>
        <v>0</v>
      </c>
      <c r="V39702">
        <f t="shared" ca="1" si="8698"/>
        <v>0</v>
      </c>
    </row>
    <row r="39703" spans="6:22" x14ac:dyDescent="0.25">
      <c r="F39703">
        <f t="shared" si="8693"/>
        <v>39700</v>
      </c>
      <c r="G39703">
        <f t="shared" si="8690"/>
        <v>9.9249999999999998E-3</v>
      </c>
      <c r="H39703">
        <f t="shared" si="8694"/>
        <v>0</v>
      </c>
      <c r="I39703">
        <f t="shared" si="8702"/>
        <v>0</v>
      </c>
      <c r="J39703">
        <f t="shared" si="8691"/>
        <v>0</v>
      </c>
      <c r="L39703">
        <f t="shared" si="8695"/>
        <v>35676.325124994073</v>
      </c>
      <c r="M39703">
        <f t="shared" si="8692"/>
        <v>8.9190812812485181E-3</v>
      </c>
      <c r="N39703">
        <f t="shared" si="8699"/>
        <v>0</v>
      </c>
      <c r="O39703">
        <f t="shared" si="8700"/>
        <v>0</v>
      </c>
      <c r="P39703">
        <f t="shared" si="8701"/>
        <v>0</v>
      </c>
      <c r="Q39703">
        <f t="shared" si="8696"/>
        <v>0.9921875</v>
      </c>
      <c r="R39703">
        <f>Random!A39701</f>
        <v>0.49442416942805878</v>
      </c>
      <c r="T39703">
        <f t="shared" ca="1" si="8697"/>
        <v>-5.2060603233019524E-2</v>
      </c>
      <c r="U39703">
        <f t="shared" ca="1" si="8703"/>
        <v>0</v>
      </c>
      <c r="V39703">
        <f t="shared" ca="1" si="8698"/>
        <v>0</v>
      </c>
    </row>
    <row r="39704" spans="6:22" x14ac:dyDescent="0.25">
      <c r="F39704">
        <f t="shared" si="8693"/>
        <v>39701</v>
      </c>
      <c r="G39704">
        <f t="shared" si="8690"/>
        <v>9.92525E-3</v>
      </c>
      <c r="H39704">
        <f t="shared" si="8694"/>
        <v>0</v>
      </c>
      <c r="I39704">
        <f t="shared" si="8702"/>
        <v>0</v>
      </c>
      <c r="J39704">
        <f t="shared" si="8691"/>
        <v>0</v>
      </c>
      <c r="L39704">
        <f t="shared" si="8695"/>
        <v>35677.325124994073</v>
      </c>
      <c r="M39704">
        <f t="shared" si="8692"/>
        <v>8.9193312812485184E-3</v>
      </c>
      <c r="N39704">
        <f t="shared" si="8699"/>
        <v>0</v>
      </c>
      <c r="O39704">
        <f t="shared" si="8700"/>
        <v>0</v>
      </c>
      <c r="P39704">
        <f t="shared" si="8701"/>
        <v>0</v>
      </c>
      <c r="Q39704">
        <f t="shared" si="8696"/>
        <v>-0.1796875</v>
      </c>
      <c r="R39704">
        <f>Random!A39702</f>
        <v>-9.0473880240863114E-2</v>
      </c>
      <c r="T39704">
        <f t="shared" ca="1" si="8697"/>
        <v>-5.1308638935047272E-2</v>
      </c>
      <c r="U39704">
        <f t="shared" ca="1" si="8703"/>
        <v>0</v>
      </c>
      <c r="V39704">
        <f t="shared" ca="1" si="8698"/>
        <v>0</v>
      </c>
    </row>
    <row r="39705" spans="6:22" x14ac:dyDescent="0.25">
      <c r="F39705">
        <f t="shared" si="8693"/>
        <v>39702</v>
      </c>
      <c r="G39705">
        <f t="shared" si="8690"/>
        <v>9.9255000000000003E-3</v>
      </c>
      <c r="H39705">
        <f t="shared" si="8694"/>
        <v>0</v>
      </c>
      <c r="I39705">
        <f t="shared" si="8702"/>
        <v>0</v>
      </c>
      <c r="J39705">
        <f t="shared" si="8691"/>
        <v>0</v>
      </c>
      <c r="L39705">
        <f t="shared" si="8695"/>
        <v>35678.325124994073</v>
      </c>
      <c r="M39705">
        <f t="shared" si="8692"/>
        <v>8.9195812812485186E-3</v>
      </c>
      <c r="N39705">
        <f t="shared" si="8699"/>
        <v>0</v>
      </c>
      <c r="O39705">
        <f t="shared" si="8700"/>
        <v>0</v>
      </c>
      <c r="P39705">
        <f t="shared" si="8701"/>
        <v>0</v>
      </c>
      <c r="Q39705">
        <f t="shared" si="8696"/>
        <v>-0.8046875</v>
      </c>
      <c r="R39705">
        <f>Random!A39703</f>
        <v>-0.40374651515534576</v>
      </c>
      <c r="T39705">
        <f t="shared" ca="1" si="8697"/>
        <v>-3.3135715084021813E-2</v>
      </c>
      <c r="U39705">
        <f t="shared" ca="1" si="8703"/>
        <v>0</v>
      </c>
      <c r="V39705">
        <f t="shared" ca="1" si="8698"/>
        <v>0</v>
      </c>
    </row>
    <row r="39706" spans="6:22" x14ac:dyDescent="0.25">
      <c r="F39706">
        <f t="shared" si="8693"/>
        <v>39703</v>
      </c>
      <c r="G39706">
        <f t="shared" si="8690"/>
        <v>9.9257500000000005E-3</v>
      </c>
      <c r="H39706">
        <f t="shared" si="8694"/>
        <v>0</v>
      </c>
      <c r="I39706">
        <f t="shared" si="8702"/>
        <v>0</v>
      </c>
      <c r="J39706">
        <f t="shared" si="8691"/>
        <v>0</v>
      </c>
      <c r="L39706">
        <f t="shared" si="8695"/>
        <v>35679.325124994073</v>
      </c>
      <c r="M39706">
        <f t="shared" si="8692"/>
        <v>8.9198312812485189E-3</v>
      </c>
      <c r="N39706">
        <f t="shared" si="8699"/>
        <v>0</v>
      </c>
      <c r="O39706">
        <f t="shared" si="8700"/>
        <v>0</v>
      </c>
      <c r="P39706">
        <f t="shared" si="8701"/>
        <v>0</v>
      </c>
      <c r="Q39706">
        <f t="shared" si="8696"/>
        <v>-0.484375</v>
      </c>
      <c r="R39706">
        <f>Random!A39704</f>
        <v>-0.2422760699503953</v>
      </c>
      <c r="T39706">
        <f t="shared" ca="1" si="8697"/>
        <v>-3.299893551780151E-3</v>
      </c>
      <c r="U39706">
        <f t="shared" ca="1" si="8703"/>
        <v>0</v>
      </c>
      <c r="V39706">
        <f t="shared" ca="1" si="8698"/>
        <v>0</v>
      </c>
    </row>
    <row r="39707" spans="6:22" x14ac:dyDescent="0.25">
      <c r="F39707">
        <f t="shared" si="8693"/>
        <v>39704</v>
      </c>
      <c r="G39707">
        <f t="shared" ref="G39707:G39770" si="8704">F39707/$D$2</f>
        <v>9.9260000000000008E-3</v>
      </c>
      <c r="H39707">
        <f t="shared" si="8694"/>
        <v>0</v>
      </c>
      <c r="I39707">
        <f t="shared" si="8702"/>
        <v>0</v>
      </c>
      <c r="J39707">
        <f t="shared" ref="J39707:J39770" si="8705">ROUND(I39707*$D$3,0)/$D$3</f>
        <v>0</v>
      </c>
      <c r="L39707">
        <f t="shared" si="8695"/>
        <v>35680.325124994073</v>
      </c>
      <c r="M39707">
        <f t="shared" ref="M39707:M39770" si="8706">L39707/$D$2</f>
        <v>8.9200812812485191E-3</v>
      </c>
      <c r="N39707">
        <f t="shared" si="8699"/>
        <v>0</v>
      </c>
      <c r="O39707">
        <f t="shared" si="8700"/>
        <v>0</v>
      </c>
      <c r="P39707">
        <f t="shared" si="8701"/>
        <v>0</v>
      </c>
      <c r="Q39707">
        <f t="shared" si="8696"/>
        <v>0.515625</v>
      </c>
      <c r="R39707">
        <f>Random!A39705</f>
        <v>0.25605535015374847</v>
      </c>
      <c r="T39707">
        <f t="shared" ca="1" si="8697"/>
        <v>2.8441357609469618E-2</v>
      </c>
      <c r="U39707">
        <f t="shared" ca="1" si="8703"/>
        <v>0</v>
      </c>
      <c r="V39707">
        <f t="shared" ca="1" si="8698"/>
        <v>0</v>
      </c>
    </row>
    <row r="39708" spans="6:22" x14ac:dyDescent="0.25">
      <c r="F39708">
        <f t="shared" si="8693"/>
        <v>39705</v>
      </c>
      <c r="G39708">
        <f t="shared" si="8704"/>
        <v>9.9262499999999993E-3</v>
      </c>
      <c r="H39708">
        <f t="shared" si="8694"/>
        <v>0</v>
      </c>
      <c r="I39708">
        <f t="shared" si="8702"/>
        <v>0</v>
      </c>
      <c r="J39708">
        <f t="shared" si="8705"/>
        <v>0</v>
      </c>
      <c r="L39708">
        <f t="shared" si="8695"/>
        <v>35681.325124994073</v>
      </c>
      <c r="M39708">
        <f t="shared" si="8706"/>
        <v>8.9203312812485176E-3</v>
      </c>
      <c r="N39708">
        <f t="shared" si="8699"/>
        <v>0</v>
      </c>
      <c r="O39708">
        <f t="shared" si="8700"/>
        <v>0</v>
      </c>
      <c r="P39708">
        <f t="shared" si="8701"/>
        <v>0</v>
      </c>
      <c r="Q39708">
        <f t="shared" si="8696"/>
        <v>1.5625E-2</v>
      </c>
      <c r="R39708">
        <f>Random!A39706</f>
        <v>9.57028813353622E-3</v>
      </c>
      <c r="T39708">
        <f t="shared" ca="1" si="8697"/>
        <v>4.9333766277237144E-2</v>
      </c>
      <c r="U39708">
        <f t="shared" ca="1" si="8703"/>
        <v>0</v>
      </c>
      <c r="V39708">
        <f t="shared" ca="1" si="8698"/>
        <v>0</v>
      </c>
    </row>
    <row r="39709" spans="6:22" x14ac:dyDescent="0.25">
      <c r="F39709">
        <f t="shared" si="8693"/>
        <v>39706</v>
      </c>
      <c r="G39709">
        <f t="shared" si="8704"/>
        <v>9.9264999999999996E-3</v>
      </c>
      <c r="H39709">
        <f t="shared" si="8694"/>
        <v>0</v>
      </c>
      <c r="I39709">
        <f t="shared" si="8702"/>
        <v>0</v>
      </c>
      <c r="J39709">
        <f t="shared" si="8705"/>
        <v>0</v>
      </c>
      <c r="L39709">
        <f t="shared" si="8695"/>
        <v>35682.325124994073</v>
      </c>
      <c r="M39709">
        <f t="shared" si="8706"/>
        <v>8.9205812812485179E-3</v>
      </c>
      <c r="N39709">
        <f t="shared" si="8699"/>
        <v>0</v>
      </c>
      <c r="O39709">
        <f t="shared" si="8700"/>
        <v>0</v>
      </c>
      <c r="P39709">
        <f t="shared" si="8701"/>
        <v>0</v>
      </c>
      <c r="Q39709">
        <f t="shared" si="8696"/>
        <v>-0.84375</v>
      </c>
      <c r="R39709">
        <f>Random!A39707</f>
        <v>-0.42191936419543019</v>
      </c>
      <c r="T39709">
        <f t="shared" ca="1" si="8697"/>
        <v>5.285535872018491E-2</v>
      </c>
      <c r="U39709">
        <f t="shared" ca="1" si="8703"/>
        <v>0</v>
      </c>
      <c r="V39709">
        <f t="shared" ca="1" si="8698"/>
        <v>0</v>
      </c>
    </row>
    <row r="39710" spans="6:22" x14ac:dyDescent="0.25">
      <c r="F39710">
        <f t="shared" si="8693"/>
        <v>39707</v>
      </c>
      <c r="G39710">
        <f t="shared" si="8704"/>
        <v>9.9267499999999998E-3</v>
      </c>
      <c r="H39710">
        <f t="shared" si="8694"/>
        <v>0</v>
      </c>
      <c r="I39710">
        <f t="shared" si="8702"/>
        <v>0</v>
      </c>
      <c r="J39710">
        <f t="shared" si="8705"/>
        <v>0</v>
      </c>
      <c r="L39710">
        <f t="shared" si="8695"/>
        <v>35683.325124994073</v>
      </c>
      <c r="M39710">
        <f t="shared" si="8706"/>
        <v>8.9208312812485181E-3</v>
      </c>
      <c r="N39710">
        <f t="shared" si="8699"/>
        <v>0</v>
      </c>
      <c r="O39710">
        <f t="shared" si="8700"/>
        <v>0</v>
      </c>
      <c r="P39710">
        <f t="shared" si="8701"/>
        <v>0</v>
      </c>
      <c r="Q39710">
        <f t="shared" si="8696"/>
        <v>-0.6953125</v>
      </c>
      <c r="R39710">
        <f>Random!A39708</f>
        <v>-0.34865025787143322</v>
      </c>
      <c r="T39710">
        <f t="shared" ca="1" si="8697"/>
        <v>4.0389523748987376E-2</v>
      </c>
      <c r="U39710">
        <f t="shared" ca="1" si="8703"/>
        <v>0</v>
      </c>
      <c r="V39710">
        <f t="shared" ca="1" si="8698"/>
        <v>0</v>
      </c>
    </row>
    <row r="39711" spans="6:22" x14ac:dyDescent="0.25">
      <c r="F39711">
        <f t="shared" si="8693"/>
        <v>39708</v>
      </c>
      <c r="G39711">
        <f t="shared" si="8704"/>
        <v>9.9270000000000001E-3</v>
      </c>
      <c r="H39711">
        <f t="shared" si="8694"/>
        <v>0</v>
      </c>
      <c r="I39711">
        <f t="shared" si="8702"/>
        <v>0</v>
      </c>
      <c r="J39711">
        <f t="shared" si="8705"/>
        <v>0</v>
      </c>
      <c r="L39711">
        <f t="shared" si="8695"/>
        <v>35684.325124994073</v>
      </c>
      <c r="M39711">
        <f t="shared" si="8706"/>
        <v>8.9210812812485184E-3</v>
      </c>
      <c r="N39711">
        <f t="shared" si="8699"/>
        <v>0</v>
      </c>
      <c r="O39711">
        <f t="shared" si="8700"/>
        <v>0</v>
      </c>
      <c r="P39711">
        <f t="shared" si="8701"/>
        <v>0</v>
      </c>
      <c r="Q39711">
        <f t="shared" si="8696"/>
        <v>-0.328125</v>
      </c>
      <c r="R39711">
        <f>Random!A39709</f>
        <v>-0.1652879565047306</v>
      </c>
      <c r="T39711">
        <f t="shared" ca="1" si="8697"/>
        <v>1.445853489593879E-2</v>
      </c>
      <c r="U39711">
        <f t="shared" ca="1" si="8703"/>
        <v>0</v>
      </c>
      <c r="V39711">
        <f t="shared" ca="1" si="8698"/>
        <v>0</v>
      </c>
    </row>
    <row r="39712" spans="6:22" x14ac:dyDescent="0.25">
      <c r="F39712">
        <f t="shared" si="8693"/>
        <v>39709</v>
      </c>
      <c r="G39712">
        <f t="shared" si="8704"/>
        <v>9.9272500000000003E-3</v>
      </c>
      <c r="H39712">
        <f t="shared" si="8694"/>
        <v>0</v>
      </c>
      <c r="I39712">
        <f t="shared" si="8702"/>
        <v>0</v>
      </c>
      <c r="J39712">
        <f t="shared" si="8705"/>
        <v>0</v>
      </c>
      <c r="L39712">
        <f t="shared" si="8695"/>
        <v>35685.325124994073</v>
      </c>
      <c r="M39712">
        <f t="shared" si="8706"/>
        <v>8.9213312812485186E-3</v>
      </c>
      <c r="N39712">
        <f t="shared" si="8699"/>
        <v>0</v>
      </c>
      <c r="O39712">
        <f t="shared" si="8700"/>
        <v>0</v>
      </c>
      <c r="P39712">
        <f t="shared" si="8701"/>
        <v>0</v>
      </c>
      <c r="Q39712">
        <f t="shared" si="8696"/>
        <v>0.4296875</v>
      </c>
      <c r="R39712">
        <f>Random!A39710</f>
        <v>0.21633530583493066</v>
      </c>
      <c r="T39712">
        <f t="shared" ca="1" si="8697"/>
        <v>-1.4681651112153842E-2</v>
      </c>
      <c r="U39712">
        <f t="shared" ca="1" si="8703"/>
        <v>0</v>
      </c>
      <c r="V39712">
        <f t="shared" ca="1" si="8698"/>
        <v>0</v>
      </c>
    </row>
    <row r="39713" spans="6:22" x14ac:dyDescent="0.25">
      <c r="F39713">
        <f t="shared" si="8693"/>
        <v>39710</v>
      </c>
      <c r="G39713">
        <f t="shared" si="8704"/>
        <v>9.9275000000000006E-3</v>
      </c>
      <c r="H39713">
        <f t="shared" si="8694"/>
        <v>0</v>
      </c>
      <c r="I39713">
        <f t="shared" si="8702"/>
        <v>0</v>
      </c>
      <c r="J39713">
        <f t="shared" si="8705"/>
        <v>0</v>
      </c>
      <c r="L39713">
        <f t="shared" si="8695"/>
        <v>35686.325124994073</v>
      </c>
      <c r="M39713">
        <f t="shared" si="8706"/>
        <v>8.9215812812485189E-3</v>
      </c>
      <c r="N39713">
        <f t="shared" si="8699"/>
        <v>0</v>
      </c>
      <c r="O39713">
        <f t="shared" si="8700"/>
        <v>0</v>
      </c>
      <c r="P39713">
        <f t="shared" si="8701"/>
        <v>0</v>
      </c>
      <c r="Q39713">
        <f t="shared" si="8696"/>
        <v>0.6640625</v>
      </c>
      <c r="R39713">
        <f>Random!A39711</f>
        <v>0.33307033796216179</v>
      </c>
      <c r="T39713">
        <f t="shared" ca="1" si="8697"/>
        <v>-3.8853333865866674E-2</v>
      </c>
      <c r="U39713">
        <f t="shared" ca="1" si="8703"/>
        <v>0</v>
      </c>
      <c r="V39713">
        <f t="shared" ca="1" si="8698"/>
        <v>0</v>
      </c>
    </row>
    <row r="39714" spans="6:22" x14ac:dyDescent="0.25">
      <c r="F39714">
        <f t="shared" si="8693"/>
        <v>39711</v>
      </c>
      <c r="G39714">
        <f t="shared" si="8704"/>
        <v>9.9277500000000008E-3</v>
      </c>
      <c r="H39714">
        <f t="shared" si="8694"/>
        <v>0</v>
      </c>
      <c r="I39714">
        <f t="shared" si="8702"/>
        <v>0</v>
      </c>
      <c r="J39714">
        <f t="shared" si="8705"/>
        <v>0</v>
      </c>
      <c r="L39714">
        <f t="shared" si="8695"/>
        <v>35687.325124994073</v>
      </c>
      <c r="M39714">
        <f t="shared" si="8706"/>
        <v>8.9218312812485191E-3</v>
      </c>
      <c r="N39714">
        <f t="shared" si="8699"/>
        <v>0</v>
      </c>
      <c r="O39714">
        <f t="shared" si="8700"/>
        <v>0</v>
      </c>
      <c r="P39714">
        <f t="shared" si="8701"/>
        <v>0</v>
      </c>
      <c r="Q39714">
        <f t="shared" si="8696"/>
        <v>-0.765625</v>
      </c>
      <c r="R39714">
        <f>Random!A39712</f>
        <v>-0.38459202150257865</v>
      </c>
      <c r="T39714">
        <f t="shared" ca="1" si="8697"/>
        <v>-4.9245531946799662E-2</v>
      </c>
      <c r="U39714">
        <f t="shared" ca="1" si="8703"/>
        <v>0</v>
      </c>
      <c r="V39714">
        <f t="shared" ca="1" si="8698"/>
        <v>0</v>
      </c>
    </row>
    <row r="39715" spans="6:22" x14ac:dyDescent="0.25">
      <c r="F39715">
        <f t="shared" si="8693"/>
        <v>39712</v>
      </c>
      <c r="G39715">
        <f t="shared" si="8704"/>
        <v>9.9279999999999993E-3</v>
      </c>
      <c r="H39715">
        <f t="shared" si="8694"/>
        <v>0</v>
      </c>
      <c r="I39715">
        <f t="shared" si="8702"/>
        <v>0</v>
      </c>
      <c r="J39715">
        <f t="shared" si="8705"/>
        <v>0</v>
      </c>
      <c r="L39715">
        <f t="shared" si="8695"/>
        <v>35688.325124994073</v>
      </c>
      <c r="M39715">
        <f t="shared" si="8706"/>
        <v>8.9220812812485176E-3</v>
      </c>
      <c r="N39715">
        <f t="shared" si="8699"/>
        <v>0</v>
      </c>
      <c r="O39715">
        <f t="shared" si="8700"/>
        <v>0</v>
      </c>
      <c r="P39715">
        <f t="shared" si="8701"/>
        <v>0</v>
      </c>
      <c r="Q39715">
        <f t="shared" si="8696"/>
        <v>-0.109375</v>
      </c>
      <c r="R39715">
        <f>Random!A39713</f>
        <v>-5.4655210338280691E-2</v>
      </c>
      <c r="T39715">
        <f t="shared" ca="1" si="8697"/>
        <v>-4.1079887540353709E-2</v>
      </c>
      <c r="U39715">
        <f t="shared" ca="1" si="8703"/>
        <v>0</v>
      </c>
      <c r="V39715">
        <f t="shared" ca="1" si="8698"/>
        <v>0</v>
      </c>
    </row>
    <row r="39716" spans="6:22" x14ac:dyDescent="0.25">
      <c r="F39716">
        <f t="shared" si="8693"/>
        <v>39713</v>
      </c>
      <c r="G39716">
        <f t="shared" si="8704"/>
        <v>9.9282499999999996E-3</v>
      </c>
      <c r="H39716">
        <f t="shared" si="8694"/>
        <v>0</v>
      </c>
      <c r="I39716">
        <f t="shared" si="8702"/>
        <v>0</v>
      </c>
      <c r="J39716">
        <f t="shared" si="8705"/>
        <v>0</v>
      </c>
      <c r="L39716">
        <f t="shared" si="8695"/>
        <v>35689.325124994073</v>
      </c>
      <c r="M39716">
        <f t="shared" si="8706"/>
        <v>8.9223312812485179E-3</v>
      </c>
      <c r="N39716">
        <f t="shared" si="8699"/>
        <v>0</v>
      </c>
      <c r="O39716">
        <f t="shared" si="8700"/>
        <v>0</v>
      </c>
      <c r="P39716">
        <f t="shared" si="8701"/>
        <v>0</v>
      </c>
      <c r="Q39716">
        <f t="shared" si="8696"/>
        <v>0.8125</v>
      </c>
      <c r="R39716">
        <f>Random!A39714</f>
        <v>0.40755268230715469</v>
      </c>
      <c r="T39716">
        <f t="shared" ca="1" si="8697"/>
        <v>-1.8422642319528795E-2</v>
      </c>
      <c r="U39716">
        <f t="shared" ca="1" si="8703"/>
        <v>0</v>
      </c>
      <c r="V39716">
        <f t="shared" ca="1" si="8698"/>
        <v>0</v>
      </c>
    </row>
    <row r="39717" spans="6:22" x14ac:dyDescent="0.25">
      <c r="F39717">
        <f t="shared" si="8693"/>
        <v>39714</v>
      </c>
      <c r="G39717">
        <f t="shared" si="8704"/>
        <v>9.9284999999999998E-3</v>
      </c>
      <c r="H39717">
        <f t="shared" si="8694"/>
        <v>0</v>
      </c>
      <c r="I39717">
        <f t="shared" si="8702"/>
        <v>0</v>
      </c>
      <c r="J39717">
        <f t="shared" si="8705"/>
        <v>0</v>
      </c>
      <c r="L39717">
        <f t="shared" si="8695"/>
        <v>35690.325124994073</v>
      </c>
      <c r="M39717">
        <f t="shared" si="8706"/>
        <v>8.9225812812485181E-3</v>
      </c>
      <c r="N39717">
        <f t="shared" si="8699"/>
        <v>0</v>
      </c>
      <c r="O39717">
        <f t="shared" si="8700"/>
        <v>0</v>
      </c>
      <c r="P39717">
        <f t="shared" si="8701"/>
        <v>0</v>
      </c>
      <c r="Q39717">
        <f t="shared" si="8696"/>
        <v>0.34375</v>
      </c>
      <c r="R39717">
        <f>Random!A39715</f>
        <v>0.1724103802727196</v>
      </c>
      <c r="T39717">
        <f t="shared" ca="1" si="8697"/>
        <v>1.0073841693224157E-2</v>
      </c>
      <c r="U39717">
        <f t="shared" ca="1" si="8703"/>
        <v>0</v>
      </c>
      <c r="V39717">
        <f t="shared" ca="1" si="8698"/>
        <v>0</v>
      </c>
    </row>
    <row r="39718" spans="6:22" x14ac:dyDescent="0.25">
      <c r="F39718">
        <f t="shared" si="8693"/>
        <v>39715</v>
      </c>
      <c r="G39718">
        <f t="shared" si="8704"/>
        <v>9.9287500000000001E-3</v>
      </c>
      <c r="H39718">
        <f t="shared" si="8694"/>
        <v>0</v>
      </c>
      <c r="I39718">
        <f t="shared" si="8702"/>
        <v>0</v>
      </c>
      <c r="J39718">
        <f t="shared" si="8705"/>
        <v>0</v>
      </c>
      <c r="L39718">
        <f t="shared" si="8695"/>
        <v>35691.325124994073</v>
      </c>
      <c r="M39718">
        <f t="shared" si="8706"/>
        <v>8.9228312812485184E-3</v>
      </c>
      <c r="N39718">
        <f t="shared" si="8699"/>
        <v>0</v>
      </c>
      <c r="O39718">
        <f t="shared" si="8700"/>
        <v>0</v>
      </c>
      <c r="P39718">
        <f t="shared" si="8701"/>
        <v>0</v>
      </c>
      <c r="Q39718">
        <f t="shared" si="8696"/>
        <v>-0.375</v>
      </c>
      <c r="R39718">
        <f>Random!A39716</f>
        <v>-0.18728946123860091</v>
      </c>
      <c r="T39718">
        <f t="shared" ca="1" si="8697"/>
        <v>3.3691871497049448E-2</v>
      </c>
      <c r="U39718">
        <f t="shared" ca="1" si="8703"/>
        <v>0</v>
      </c>
      <c r="V39718">
        <f t="shared" ca="1" si="8698"/>
        <v>0</v>
      </c>
    </row>
    <row r="39719" spans="6:22" x14ac:dyDescent="0.25">
      <c r="F39719">
        <f t="shared" si="8693"/>
        <v>39716</v>
      </c>
      <c r="G39719">
        <f t="shared" si="8704"/>
        <v>9.9290000000000003E-3</v>
      </c>
      <c r="H39719">
        <f t="shared" si="8694"/>
        <v>0</v>
      </c>
      <c r="I39719">
        <f t="shared" si="8702"/>
        <v>0</v>
      </c>
      <c r="J39719">
        <f t="shared" si="8705"/>
        <v>0</v>
      </c>
      <c r="L39719">
        <f t="shared" si="8695"/>
        <v>35692.325124994073</v>
      </c>
      <c r="M39719">
        <f t="shared" si="8706"/>
        <v>8.9230812812485186E-3</v>
      </c>
      <c r="N39719">
        <f t="shared" si="8699"/>
        <v>0</v>
      </c>
      <c r="O39719">
        <f t="shared" si="8700"/>
        <v>0</v>
      </c>
      <c r="P39719">
        <f t="shared" si="8701"/>
        <v>0</v>
      </c>
      <c r="Q39719">
        <f t="shared" si="8696"/>
        <v>-0.4453125</v>
      </c>
      <c r="R39719">
        <f>Random!A39717</f>
        <v>-0.22317264726961528</v>
      </c>
      <c r="T39719">
        <f t="shared" ca="1" si="8697"/>
        <v>4.6631648805448352E-2</v>
      </c>
      <c r="U39719">
        <f t="shared" ca="1" si="8703"/>
        <v>0</v>
      </c>
      <c r="V39719">
        <f t="shared" ca="1" si="8698"/>
        <v>0</v>
      </c>
    </row>
    <row r="39720" spans="6:22" x14ac:dyDescent="0.25">
      <c r="F39720">
        <f t="shared" si="8693"/>
        <v>39717</v>
      </c>
      <c r="G39720">
        <f t="shared" si="8704"/>
        <v>9.9292500000000006E-3</v>
      </c>
      <c r="H39720">
        <f t="shared" si="8694"/>
        <v>0</v>
      </c>
      <c r="I39720">
        <f t="shared" si="8702"/>
        <v>0</v>
      </c>
      <c r="J39720">
        <f t="shared" si="8705"/>
        <v>0</v>
      </c>
      <c r="L39720">
        <f t="shared" si="8695"/>
        <v>35693.325124994073</v>
      </c>
      <c r="M39720">
        <f t="shared" si="8706"/>
        <v>8.9233312812485189E-3</v>
      </c>
      <c r="N39720">
        <f t="shared" si="8699"/>
        <v>0</v>
      </c>
      <c r="O39720">
        <f t="shared" si="8700"/>
        <v>0</v>
      </c>
      <c r="P39720">
        <f t="shared" si="8701"/>
        <v>0</v>
      </c>
      <c r="Q39720">
        <f t="shared" si="8696"/>
        <v>-0.2890625</v>
      </c>
      <c r="R39720">
        <f>Random!A39718</f>
        <v>-0.14450935571463164</v>
      </c>
      <c r="T39720">
        <f t="shared" ca="1" si="8697"/>
        <v>4.3868804418959469E-2</v>
      </c>
      <c r="U39720">
        <f t="shared" ca="1" si="8703"/>
        <v>0</v>
      </c>
      <c r="V39720">
        <f t="shared" ca="1" si="8698"/>
        <v>0</v>
      </c>
    </row>
    <row r="39721" spans="6:22" x14ac:dyDescent="0.25">
      <c r="F39721">
        <f t="shared" si="8693"/>
        <v>39718</v>
      </c>
      <c r="G39721">
        <f t="shared" si="8704"/>
        <v>9.9295000000000008E-3</v>
      </c>
      <c r="H39721">
        <f t="shared" si="8694"/>
        <v>0</v>
      </c>
      <c r="I39721">
        <f t="shared" si="8702"/>
        <v>0</v>
      </c>
      <c r="J39721">
        <f t="shared" si="8705"/>
        <v>0</v>
      </c>
      <c r="L39721">
        <f t="shared" si="8695"/>
        <v>35694.325124994073</v>
      </c>
      <c r="M39721">
        <f t="shared" si="8706"/>
        <v>8.9235812812485191E-3</v>
      </c>
      <c r="N39721">
        <f t="shared" si="8699"/>
        <v>0</v>
      </c>
      <c r="O39721">
        <f t="shared" si="8700"/>
        <v>0</v>
      </c>
      <c r="P39721">
        <f t="shared" si="8701"/>
        <v>0</v>
      </c>
      <c r="Q39721">
        <f t="shared" si="8696"/>
        <v>-0.875</v>
      </c>
      <c r="R39721">
        <f>Random!A39719</f>
        <v>-0.43712247505322288</v>
      </c>
      <c r="T39721">
        <f t="shared" ca="1" si="8697"/>
        <v>2.5815986135675952E-2</v>
      </c>
      <c r="U39721">
        <f t="shared" ca="1" si="8703"/>
        <v>0</v>
      </c>
      <c r="V39721">
        <f t="shared" ca="1" si="8698"/>
        <v>0</v>
      </c>
    </row>
    <row r="39722" spans="6:22" x14ac:dyDescent="0.25">
      <c r="F39722">
        <f t="shared" si="8693"/>
        <v>39719</v>
      </c>
      <c r="G39722">
        <f t="shared" si="8704"/>
        <v>9.9297499999999993E-3</v>
      </c>
      <c r="H39722">
        <f t="shared" si="8694"/>
        <v>0</v>
      </c>
      <c r="I39722">
        <f t="shared" si="8702"/>
        <v>0</v>
      </c>
      <c r="J39722">
        <f t="shared" si="8705"/>
        <v>0</v>
      </c>
      <c r="L39722">
        <f t="shared" si="8695"/>
        <v>35695.325124994073</v>
      </c>
      <c r="M39722">
        <f t="shared" si="8706"/>
        <v>8.9238312812485177E-3</v>
      </c>
      <c r="N39722">
        <f t="shared" si="8699"/>
        <v>0</v>
      </c>
      <c r="O39722">
        <f t="shared" si="8700"/>
        <v>0</v>
      </c>
      <c r="P39722">
        <f t="shared" si="8701"/>
        <v>0</v>
      </c>
      <c r="Q39722">
        <f t="shared" si="8696"/>
        <v>-0.9453125</v>
      </c>
      <c r="R39722">
        <f>Random!A39720</f>
        <v>-0.47261468891163483</v>
      </c>
      <c r="T39722">
        <f t="shared" ca="1" si="8697"/>
        <v>-5.3242677302434659E-4</v>
      </c>
      <c r="U39722">
        <f t="shared" ca="1" si="8703"/>
        <v>0</v>
      </c>
      <c r="V39722">
        <f t="shared" ca="1" si="8698"/>
        <v>0</v>
      </c>
    </row>
    <row r="39723" spans="6:22" x14ac:dyDescent="0.25">
      <c r="F39723">
        <f t="shared" si="8693"/>
        <v>39720</v>
      </c>
      <c r="G39723">
        <f t="shared" si="8704"/>
        <v>9.9299999999999996E-3</v>
      </c>
      <c r="H39723">
        <f t="shared" si="8694"/>
        <v>0</v>
      </c>
      <c r="I39723">
        <f t="shared" si="8702"/>
        <v>0</v>
      </c>
      <c r="J39723">
        <f t="shared" si="8705"/>
        <v>0</v>
      </c>
      <c r="L39723">
        <f t="shared" si="8695"/>
        <v>35696.325124994073</v>
      </c>
      <c r="M39723">
        <f t="shared" si="8706"/>
        <v>8.9240812812485179E-3</v>
      </c>
      <c r="N39723">
        <f t="shared" si="8699"/>
        <v>0</v>
      </c>
      <c r="O39723">
        <f t="shared" si="8700"/>
        <v>0</v>
      </c>
      <c r="P39723">
        <f t="shared" si="8701"/>
        <v>0</v>
      </c>
      <c r="Q39723">
        <f t="shared" si="8696"/>
        <v>-6.25E-2</v>
      </c>
      <c r="R39723">
        <f>Random!A39721</f>
        <v>-3.2185968262483433E-2</v>
      </c>
      <c r="T39723">
        <f t="shared" ca="1" si="8697"/>
        <v>-2.5851274783455967E-2</v>
      </c>
      <c r="U39723">
        <f t="shared" ca="1" si="8703"/>
        <v>0</v>
      </c>
      <c r="V39723">
        <f t="shared" ca="1" si="8698"/>
        <v>0</v>
      </c>
    </row>
    <row r="39724" spans="6:22" x14ac:dyDescent="0.25">
      <c r="F39724">
        <f t="shared" si="8693"/>
        <v>39721</v>
      </c>
      <c r="G39724">
        <f t="shared" si="8704"/>
        <v>9.9302499999999998E-3</v>
      </c>
      <c r="H39724">
        <f t="shared" si="8694"/>
        <v>0</v>
      </c>
      <c r="I39724">
        <f t="shared" si="8702"/>
        <v>0</v>
      </c>
      <c r="J39724">
        <f t="shared" si="8705"/>
        <v>0</v>
      </c>
      <c r="L39724">
        <f t="shared" si="8695"/>
        <v>35697.325124994073</v>
      </c>
      <c r="M39724">
        <f t="shared" si="8706"/>
        <v>8.9243312812485182E-3</v>
      </c>
      <c r="N39724">
        <f t="shared" si="8699"/>
        <v>0</v>
      </c>
      <c r="O39724">
        <f t="shared" si="8700"/>
        <v>0</v>
      </c>
      <c r="P39724">
        <f t="shared" si="8701"/>
        <v>0</v>
      </c>
      <c r="Q39724">
        <f t="shared" si="8696"/>
        <v>-7.03125E-2</v>
      </c>
      <c r="R39724">
        <f>Random!A39722</f>
        <v>-3.3438630087264221E-2</v>
      </c>
      <c r="T39724">
        <f t="shared" ca="1" si="8697"/>
        <v>-4.1043965813028591E-2</v>
      </c>
      <c r="U39724">
        <f t="shared" ca="1" si="8703"/>
        <v>0</v>
      </c>
      <c r="V39724">
        <f t="shared" ca="1" si="8698"/>
        <v>0</v>
      </c>
    </row>
    <row r="39725" spans="6:22" x14ac:dyDescent="0.25">
      <c r="F39725">
        <f t="shared" si="8693"/>
        <v>39722</v>
      </c>
      <c r="G39725">
        <f t="shared" si="8704"/>
        <v>9.9305000000000001E-3</v>
      </c>
      <c r="H39725">
        <f t="shared" si="8694"/>
        <v>0</v>
      </c>
      <c r="I39725">
        <f t="shared" si="8702"/>
        <v>0</v>
      </c>
      <c r="J39725">
        <f t="shared" si="8705"/>
        <v>0</v>
      </c>
      <c r="L39725">
        <f t="shared" si="8695"/>
        <v>35698.325124994073</v>
      </c>
      <c r="M39725">
        <f t="shared" si="8706"/>
        <v>8.9245812812485184E-3</v>
      </c>
      <c r="N39725">
        <f t="shared" si="8699"/>
        <v>0</v>
      </c>
      <c r="O39725">
        <f t="shared" si="8700"/>
        <v>0</v>
      </c>
      <c r="P39725">
        <f t="shared" si="8701"/>
        <v>0</v>
      </c>
      <c r="Q39725">
        <f t="shared" si="8696"/>
        <v>-0.828125</v>
      </c>
      <c r="R39725">
        <f>Random!A39723</f>
        <v>-0.41387481418829242</v>
      </c>
      <c r="T39725">
        <f t="shared" ca="1" si="8697"/>
        <v>-4.1238949578208561E-2</v>
      </c>
      <c r="U39725">
        <f t="shared" ca="1" si="8703"/>
        <v>0</v>
      </c>
      <c r="V39725">
        <f t="shared" ca="1" si="8698"/>
        <v>0</v>
      </c>
    </row>
    <row r="39726" spans="6:22" x14ac:dyDescent="0.25">
      <c r="F39726">
        <f t="shared" si="8693"/>
        <v>39723</v>
      </c>
      <c r="G39726">
        <f t="shared" si="8704"/>
        <v>9.9307500000000003E-3</v>
      </c>
      <c r="H39726">
        <f t="shared" si="8694"/>
        <v>0</v>
      </c>
      <c r="I39726">
        <f t="shared" si="8702"/>
        <v>0</v>
      </c>
      <c r="J39726">
        <f t="shared" si="8705"/>
        <v>0</v>
      </c>
      <c r="L39726">
        <f t="shared" si="8695"/>
        <v>35699.325124994073</v>
      </c>
      <c r="M39726">
        <f t="shared" si="8706"/>
        <v>8.9248312812485187E-3</v>
      </c>
      <c r="N39726">
        <f t="shared" si="8699"/>
        <v>0</v>
      </c>
      <c r="O39726">
        <f t="shared" si="8700"/>
        <v>0</v>
      </c>
      <c r="P39726">
        <f t="shared" si="8701"/>
        <v>0</v>
      </c>
      <c r="Q39726">
        <f t="shared" si="8696"/>
        <v>-0.953125</v>
      </c>
      <c r="R39726">
        <f>Random!A39724</f>
        <v>-0.47768472080860058</v>
      </c>
      <c r="T39726">
        <f t="shared" ca="1" si="8697"/>
        <v>-2.6535322071988089E-2</v>
      </c>
      <c r="U39726">
        <f t="shared" ca="1" si="8703"/>
        <v>0</v>
      </c>
      <c r="V39726">
        <f t="shared" ca="1" si="8698"/>
        <v>0</v>
      </c>
    </row>
    <row r="39727" spans="6:22" x14ac:dyDescent="0.25">
      <c r="F39727">
        <f t="shared" si="8693"/>
        <v>39724</v>
      </c>
      <c r="G39727">
        <f t="shared" si="8704"/>
        <v>9.9310000000000006E-3</v>
      </c>
      <c r="H39727">
        <f t="shared" si="8694"/>
        <v>0</v>
      </c>
      <c r="I39727">
        <f t="shared" si="8702"/>
        <v>0</v>
      </c>
      <c r="J39727">
        <f t="shared" si="8705"/>
        <v>0</v>
      </c>
      <c r="L39727">
        <f t="shared" si="8695"/>
        <v>35700.325124994073</v>
      </c>
      <c r="M39727">
        <f t="shared" si="8706"/>
        <v>8.9250812812485189E-3</v>
      </c>
      <c r="N39727">
        <f t="shared" si="8699"/>
        <v>0</v>
      </c>
      <c r="O39727">
        <f t="shared" si="8700"/>
        <v>0</v>
      </c>
      <c r="P39727">
        <f t="shared" si="8701"/>
        <v>0</v>
      </c>
      <c r="Q39727">
        <f t="shared" si="8696"/>
        <v>0.4609375</v>
      </c>
      <c r="R39727">
        <f>Random!A39725</f>
        <v>0.22940751369766299</v>
      </c>
      <c r="T39727">
        <f t="shared" ca="1" si="8697"/>
        <v>-1.3826666065423993E-3</v>
      </c>
      <c r="U39727">
        <f t="shared" ca="1" si="8703"/>
        <v>0</v>
      </c>
      <c r="V39727">
        <f t="shared" ca="1" si="8698"/>
        <v>0</v>
      </c>
    </row>
    <row r="39728" spans="6:22" x14ac:dyDescent="0.25">
      <c r="F39728">
        <f t="shared" si="8693"/>
        <v>39725</v>
      </c>
      <c r="G39728">
        <f t="shared" si="8704"/>
        <v>9.9312500000000008E-3</v>
      </c>
      <c r="H39728">
        <f t="shared" si="8694"/>
        <v>0</v>
      </c>
      <c r="I39728">
        <f t="shared" si="8702"/>
        <v>0</v>
      </c>
      <c r="J39728">
        <f t="shared" si="8705"/>
        <v>0</v>
      </c>
      <c r="L39728">
        <f t="shared" si="8695"/>
        <v>35701.325124994073</v>
      </c>
      <c r="M39728">
        <f t="shared" si="8706"/>
        <v>8.9253312812485174E-3</v>
      </c>
      <c r="N39728">
        <f t="shared" si="8699"/>
        <v>0</v>
      </c>
      <c r="O39728">
        <f t="shared" si="8700"/>
        <v>0</v>
      </c>
      <c r="P39728">
        <f t="shared" si="8701"/>
        <v>0</v>
      </c>
      <c r="Q39728">
        <f t="shared" si="8696"/>
        <v>0.96875</v>
      </c>
      <c r="R39728">
        <f>Random!A39726</f>
        <v>0.48319867509800862</v>
      </c>
      <c r="T39728">
        <f t="shared" ca="1" si="8697"/>
        <v>2.2307895914147606E-2</v>
      </c>
      <c r="U39728">
        <f t="shared" ca="1" si="8703"/>
        <v>0</v>
      </c>
      <c r="V39728">
        <f t="shared" ca="1" si="8698"/>
        <v>0</v>
      </c>
    </row>
    <row r="39729" spans="6:22" x14ac:dyDescent="0.25">
      <c r="F39729">
        <f t="shared" si="8693"/>
        <v>39726</v>
      </c>
      <c r="G39729">
        <f t="shared" si="8704"/>
        <v>9.9314999999999994E-3</v>
      </c>
      <c r="H39729">
        <f t="shared" si="8694"/>
        <v>0</v>
      </c>
      <c r="I39729">
        <f t="shared" si="8702"/>
        <v>0</v>
      </c>
      <c r="J39729">
        <f t="shared" si="8705"/>
        <v>0</v>
      </c>
      <c r="L39729">
        <f t="shared" si="8695"/>
        <v>35702.325124994073</v>
      </c>
      <c r="M39729">
        <f t="shared" si="8706"/>
        <v>8.9255812812485177E-3</v>
      </c>
      <c r="N39729">
        <f t="shared" si="8699"/>
        <v>0</v>
      </c>
      <c r="O39729">
        <f t="shared" si="8700"/>
        <v>0</v>
      </c>
      <c r="P39729">
        <f t="shared" si="8701"/>
        <v>0</v>
      </c>
      <c r="Q39729">
        <f t="shared" si="8696"/>
        <v>-0.296875</v>
      </c>
      <c r="R39729">
        <f>Random!A39727</f>
        <v>-0.14750050897758538</v>
      </c>
      <c r="T39729">
        <f t="shared" ca="1" si="8697"/>
        <v>3.6439022919548619E-2</v>
      </c>
      <c r="U39729">
        <f t="shared" ca="1" si="8703"/>
        <v>0</v>
      </c>
      <c r="V39729">
        <f t="shared" ca="1" si="8698"/>
        <v>0</v>
      </c>
    </row>
    <row r="39730" spans="6:22" x14ac:dyDescent="0.25">
      <c r="F39730">
        <f t="shared" si="8693"/>
        <v>39727</v>
      </c>
      <c r="G39730">
        <f t="shared" si="8704"/>
        <v>9.9317499999999996E-3</v>
      </c>
      <c r="H39730">
        <f t="shared" si="8694"/>
        <v>0</v>
      </c>
      <c r="I39730">
        <f t="shared" si="8702"/>
        <v>0</v>
      </c>
      <c r="J39730">
        <f t="shared" si="8705"/>
        <v>0</v>
      </c>
      <c r="L39730">
        <f t="shared" si="8695"/>
        <v>35703.325124994073</v>
      </c>
      <c r="M39730">
        <f t="shared" si="8706"/>
        <v>8.9258312812485179E-3</v>
      </c>
      <c r="N39730">
        <f t="shared" si="8699"/>
        <v>0</v>
      </c>
      <c r="O39730">
        <f t="shared" si="8700"/>
        <v>0</v>
      </c>
      <c r="P39730">
        <f t="shared" si="8701"/>
        <v>0</v>
      </c>
      <c r="Q39730">
        <f t="shared" si="8696"/>
        <v>-0.546875</v>
      </c>
      <c r="R39730">
        <f>Random!A39728</f>
        <v>-0.27337132964848598</v>
      </c>
      <c r="T39730">
        <f t="shared" ca="1" si="8697"/>
        <v>3.7321650786291662E-2</v>
      </c>
      <c r="U39730">
        <f t="shared" ca="1" si="8703"/>
        <v>0</v>
      </c>
      <c r="V39730">
        <f t="shared" ca="1" si="8698"/>
        <v>0</v>
      </c>
    </row>
    <row r="39731" spans="6:22" x14ac:dyDescent="0.25">
      <c r="F39731">
        <f t="shared" si="8693"/>
        <v>39728</v>
      </c>
      <c r="G39731">
        <f t="shared" si="8704"/>
        <v>9.9319999999999999E-3</v>
      </c>
      <c r="H39731">
        <f t="shared" si="8694"/>
        <v>0</v>
      </c>
      <c r="I39731">
        <f t="shared" si="8702"/>
        <v>0</v>
      </c>
      <c r="J39731">
        <f t="shared" si="8705"/>
        <v>0</v>
      </c>
      <c r="L39731">
        <f t="shared" si="8695"/>
        <v>35704.325124994073</v>
      </c>
      <c r="M39731">
        <f t="shared" si="8706"/>
        <v>8.9260812812485182E-3</v>
      </c>
      <c r="N39731">
        <f t="shared" si="8699"/>
        <v>0</v>
      </c>
      <c r="O39731">
        <f t="shared" si="8700"/>
        <v>0</v>
      </c>
      <c r="P39731">
        <f t="shared" si="8701"/>
        <v>0</v>
      </c>
      <c r="Q39731">
        <f t="shared" si="8696"/>
        <v>0.8125</v>
      </c>
      <c r="R39731">
        <f>Random!A39729</f>
        <v>0.40617800672197579</v>
      </c>
      <c r="T39731">
        <f t="shared" ca="1" si="8697"/>
        <v>2.6295594724821229E-2</v>
      </c>
      <c r="U39731">
        <f t="shared" ca="1" si="8703"/>
        <v>0</v>
      </c>
      <c r="V39731">
        <f t="shared" ca="1" si="8698"/>
        <v>0</v>
      </c>
    </row>
    <row r="39732" spans="6:22" x14ac:dyDescent="0.25">
      <c r="F39732">
        <f t="shared" si="8693"/>
        <v>39729</v>
      </c>
      <c r="G39732">
        <f t="shared" si="8704"/>
        <v>9.9322500000000001E-3</v>
      </c>
      <c r="H39732">
        <f t="shared" si="8694"/>
        <v>0</v>
      </c>
      <c r="I39732">
        <f t="shared" si="8702"/>
        <v>0</v>
      </c>
      <c r="J39732">
        <f t="shared" si="8705"/>
        <v>0</v>
      </c>
      <c r="L39732">
        <f t="shared" si="8695"/>
        <v>35705.325124994073</v>
      </c>
      <c r="M39732">
        <f t="shared" si="8706"/>
        <v>8.9263312812485184E-3</v>
      </c>
      <c r="N39732">
        <f t="shared" si="8699"/>
        <v>0</v>
      </c>
      <c r="O39732">
        <f t="shared" si="8700"/>
        <v>0</v>
      </c>
      <c r="P39732">
        <f t="shared" si="8701"/>
        <v>0</v>
      </c>
      <c r="Q39732">
        <f t="shared" si="8696"/>
        <v>-0.171875</v>
      </c>
      <c r="R39732">
        <f>Random!A39730</f>
        <v>-8.4928440762934598E-2</v>
      </c>
      <c r="T39732">
        <f t="shared" ca="1" si="8697"/>
        <v>5.1625366320270467E-3</v>
      </c>
      <c r="U39732">
        <f t="shared" ca="1" si="8703"/>
        <v>0</v>
      </c>
      <c r="V39732">
        <f t="shared" ca="1" si="8698"/>
        <v>0</v>
      </c>
    </row>
    <row r="39733" spans="6:22" x14ac:dyDescent="0.25">
      <c r="F39733">
        <f t="shared" si="8693"/>
        <v>39730</v>
      </c>
      <c r="G39733">
        <f t="shared" si="8704"/>
        <v>9.9325000000000004E-3</v>
      </c>
      <c r="H39733">
        <f t="shared" si="8694"/>
        <v>0</v>
      </c>
      <c r="I39733">
        <f t="shared" si="8702"/>
        <v>0</v>
      </c>
      <c r="J39733">
        <f t="shared" si="8705"/>
        <v>0</v>
      </c>
      <c r="L39733">
        <f t="shared" si="8695"/>
        <v>35706.325124994073</v>
      </c>
      <c r="M39733">
        <f t="shared" si="8706"/>
        <v>8.9265812812485187E-3</v>
      </c>
      <c r="N39733">
        <f t="shared" si="8699"/>
        <v>0</v>
      </c>
      <c r="O39733">
        <f t="shared" si="8700"/>
        <v>0</v>
      </c>
      <c r="P39733">
        <f t="shared" si="8701"/>
        <v>0</v>
      </c>
      <c r="Q39733">
        <f t="shared" si="8696"/>
        <v>0.3046875</v>
      </c>
      <c r="R39733">
        <f>Random!A39731</f>
        <v>0.15344991748981907</v>
      </c>
      <c r="T39733">
        <f t="shared" ca="1" si="8697"/>
        <v>-1.6211912578169986E-2</v>
      </c>
      <c r="U39733">
        <f t="shared" ca="1" si="8703"/>
        <v>0</v>
      </c>
      <c r="V39733">
        <f t="shared" ca="1" si="8698"/>
        <v>0</v>
      </c>
    </row>
    <row r="39734" spans="6:22" x14ac:dyDescent="0.25">
      <c r="F39734">
        <f t="shared" si="8693"/>
        <v>39731</v>
      </c>
      <c r="G39734">
        <f t="shared" si="8704"/>
        <v>9.9327500000000006E-3</v>
      </c>
      <c r="H39734">
        <f t="shared" si="8694"/>
        <v>0</v>
      </c>
      <c r="I39734">
        <f t="shared" si="8702"/>
        <v>0</v>
      </c>
      <c r="J39734">
        <f t="shared" si="8705"/>
        <v>0</v>
      </c>
      <c r="L39734">
        <f t="shared" si="8695"/>
        <v>35707.325124994073</v>
      </c>
      <c r="M39734">
        <f t="shared" si="8706"/>
        <v>8.9268312812485189E-3</v>
      </c>
      <c r="N39734">
        <f t="shared" si="8699"/>
        <v>0</v>
      </c>
      <c r="O39734">
        <f t="shared" si="8700"/>
        <v>0</v>
      </c>
      <c r="P39734">
        <f t="shared" si="8701"/>
        <v>0</v>
      </c>
      <c r="Q39734">
        <f t="shared" si="8696"/>
        <v>0.921875</v>
      </c>
      <c r="R39734">
        <f>Random!A39732</f>
        <v>0.46039369777439787</v>
      </c>
      <c r="T39734">
        <f t="shared" ca="1" si="8697"/>
        <v>-3.2074573560246386E-2</v>
      </c>
      <c r="U39734">
        <f t="shared" ca="1" si="8703"/>
        <v>0</v>
      </c>
      <c r="V39734">
        <f t="shared" ca="1" si="8698"/>
        <v>0</v>
      </c>
    </row>
    <row r="39735" spans="6:22" x14ac:dyDescent="0.25">
      <c r="F39735">
        <f t="shared" si="8693"/>
        <v>39732</v>
      </c>
      <c r="G39735">
        <f t="shared" si="8704"/>
        <v>9.9330000000000009E-3</v>
      </c>
      <c r="H39735">
        <f t="shared" si="8694"/>
        <v>0</v>
      </c>
      <c r="I39735">
        <f t="shared" si="8702"/>
        <v>0</v>
      </c>
      <c r="J39735">
        <f t="shared" si="8705"/>
        <v>0</v>
      </c>
      <c r="L39735">
        <f t="shared" si="8695"/>
        <v>35708.325124994073</v>
      </c>
      <c r="M39735">
        <f t="shared" si="8706"/>
        <v>8.9270812812485174E-3</v>
      </c>
      <c r="N39735">
        <f t="shared" si="8699"/>
        <v>0</v>
      </c>
      <c r="O39735">
        <f t="shared" si="8700"/>
        <v>0</v>
      </c>
      <c r="P39735">
        <f t="shared" si="8701"/>
        <v>0</v>
      </c>
      <c r="Q39735">
        <f t="shared" si="8696"/>
        <v>5.46875E-2</v>
      </c>
      <c r="R39735">
        <f>Random!A39733</f>
        <v>2.7387502328474977E-2</v>
      </c>
      <c r="T39735">
        <f t="shared" ca="1" si="8697"/>
        <v>-3.7706022382147597E-2</v>
      </c>
      <c r="U39735">
        <f t="shared" ca="1" si="8703"/>
        <v>0</v>
      </c>
      <c r="V39735">
        <f t="shared" ca="1" si="8698"/>
        <v>0</v>
      </c>
    </row>
    <row r="39736" spans="6:22" x14ac:dyDescent="0.25">
      <c r="F39736">
        <f t="shared" si="8693"/>
        <v>39733</v>
      </c>
      <c r="G39736">
        <f t="shared" si="8704"/>
        <v>9.9332499999999994E-3</v>
      </c>
      <c r="H39736">
        <f t="shared" si="8694"/>
        <v>0</v>
      </c>
      <c r="I39736">
        <f t="shared" si="8702"/>
        <v>0</v>
      </c>
      <c r="J39736">
        <f t="shared" si="8705"/>
        <v>0</v>
      </c>
      <c r="L39736">
        <f t="shared" si="8695"/>
        <v>35709.325124994073</v>
      </c>
      <c r="M39736">
        <f t="shared" si="8706"/>
        <v>8.9273312812485177E-3</v>
      </c>
      <c r="N39736">
        <f t="shared" si="8699"/>
        <v>0</v>
      </c>
      <c r="O39736">
        <f t="shared" si="8700"/>
        <v>0</v>
      </c>
      <c r="P39736">
        <f t="shared" si="8701"/>
        <v>0</v>
      </c>
      <c r="Q39736">
        <f t="shared" si="8696"/>
        <v>0.6171875</v>
      </c>
      <c r="R39736">
        <f>Random!A39734</f>
        <v>0.3074548520546152</v>
      </c>
      <c r="T39736">
        <f t="shared" ca="1" si="8697"/>
        <v>-3.0639880302296973E-2</v>
      </c>
      <c r="U39736">
        <f t="shared" ca="1" si="8703"/>
        <v>0</v>
      </c>
      <c r="V39736">
        <f t="shared" ca="1" si="8698"/>
        <v>0</v>
      </c>
    </row>
    <row r="39737" spans="6:22" x14ac:dyDescent="0.25">
      <c r="F39737">
        <f t="shared" si="8693"/>
        <v>39734</v>
      </c>
      <c r="G39737">
        <f t="shared" si="8704"/>
        <v>9.9334999999999996E-3</v>
      </c>
      <c r="H39737">
        <f t="shared" si="8694"/>
        <v>0</v>
      </c>
      <c r="I39737">
        <f t="shared" si="8702"/>
        <v>0</v>
      </c>
      <c r="J39737">
        <f t="shared" si="8705"/>
        <v>0</v>
      </c>
      <c r="L39737">
        <f t="shared" si="8695"/>
        <v>35710.325124994073</v>
      </c>
      <c r="M39737">
        <f t="shared" si="8706"/>
        <v>8.9275812812485179E-3</v>
      </c>
      <c r="N39737">
        <f t="shared" si="8699"/>
        <v>0</v>
      </c>
      <c r="O39737">
        <f t="shared" si="8700"/>
        <v>0</v>
      </c>
      <c r="P39737">
        <f t="shared" si="8701"/>
        <v>0</v>
      </c>
      <c r="Q39737">
        <f t="shared" si="8696"/>
        <v>-0.8125</v>
      </c>
      <c r="R39737">
        <f>Random!A39735</f>
        <v>-0.40472961227093562</v>
      </c>
      <c r="T39737">
        <f t="shared" ca="1" si="8697"/>
        <v>-1.4576591696066158E-2</v>
      </c>
      <c r="U39737">
        <f t="shared" ca="1" si="8703"/>
        <v>0</v>
      </c>
      <c r="V39737">
        <f t="shared" ca="1" si="8698"/>
        <v>0</v>
      </c>
    </row>
    <row r="39738" spans="6:22" x14ac:dyDescent="0.25">
      <c r="F39738">
        <f t="shared" si="8693"/>
        <v>39735</v>
      </c>
      <c r="G39738">
        <f t="shared" si="8704"/>
        <v>9.9337499999999999E-3</v>
      </c>
      <c r="H39738">
        <f t="shared" si="8694"/>
        <v>0</v>
      </c>
      <c r="I39738">
        <f t="shared" si="8702"/>
        <v>0</v>
      </c>
      <c r="J39738">
        <f t="shared" si="8705"/>
        <v>0</v>
      </c>
      <c r="L39738">
        <f t="shared" si="8695"/>
        <v>35711.325124994073</v>
      </c>
      <c r="M39738">
        <f t="shared" si="8706"/>
        <v>8.9278312812485182E-3</v>
      </c>
      <c r="N39738">
        <f t="shared" si="8699"/>
        <v>0</v>
      </c>
      <c r="O39738">
        <f t="shared" si="8700"/>
        <v>0</v>
      </c>
      <c r="P39738">
        <f t="shared" si="8701"/>
        <v>0</v>
      </c>
      <c r="Q39738">
        <f t="shared" si="8696"/>
        <v>0.1875</v>
      </c>
      <c r="R39738">
        <f>Random!A39736</f>
        <v>9.4590074124696333E-2</v>
      </c>
      <c r="T39738">
        <f t="shared" ca="1" si="8697"/>
        <v>6.6181974809578336E-3</v>
      </c>
      <c r="U39738">
        <f t="shared" ca="1" si="8703"/>
        <v>0</v>
      </c>
      <c r="V39738">
        <f t="shared" ca="1" si="8698"/>
        <v>0</v>
      </c>
    </row>
    <row r="39739" spans="6:22" x14ac:dyDescent="0.25">
      <c r="F39739">
        <f t="shared" si="8693"/>
        <v>39736</v>
      </c>
      <c r="G39739">
        <f t="shared" si="8704"/>
        <v>9.9340000000000001E-3</v>
      </c>
      <c r="H39739">
        <f t="shared" si="8694"/>
        <v>0</v>
      </c>
      <c r="I39739">
        <f t="shared" si="8702"/>
        <v>0</v>
      </c>
      <c r="J39739">
        <f t="shared" si="8705"/>
        <v>0</v>
      </c>
      <c r="L39739">
        <f t="shared" si="8695"/>
        <v>35712.325124994073</v>
      </c>
      <c r="M39739">
        <f t="shared" si="8706"/>
        <v>8.9280812812485184E-3</v>
      </c>
      <c r="N39739">
        <f t="shared" si="8699"/>
        <v>0</v>
      </c>
      <c r="O39739">
        <f t="shared" si="8700"/>
        <v>0</v>
      </c>
      <c r="P39739">
        <f t="shared" si="8701"/>
        <v>0</v>
      </c>
      <c r="Q39739">
        <f t="shared" si="8696"/>
        <v>-0.421875</v>
      </c>
      <c r="R39739">
        <f>Random!A39737</f>
        <v>-0.20959866393823512</v>
      </c>
      <c r="T39739">
        <f t="shared" ca="1" si="8697"/>
        <v>2.4038707712608888E-2</v>
      </c>
      <c r="U39739">
        <f t="shared" ca="1" si="8703"/>
        <v>0</v>
      </c>
      <c r="V39739">
        <f t="shared" ca="1" si="8698"/>
        <v>0</v>
      </c>
    </row>
    <row r="39740" spans="6:22" x14ac:dyDescent="0.25">
      <c r="F39740">
        <f t="shared" si="8693"/>
        <v>39737</v>
      </c>
      <c r="G39740">
        <f t="shared" si="8704"/>
        <v>9.9342500000000004E-3</v>
      </c>
      <c r="H39740">
        <f t="shared" si="8694"/>
        <v>0</v>
      </c>
      <c r="I39740">
        <f t="shared" si="8702"/>
        <v>0</v>
      </c>
      <c r="J39740">
        <f t="shared" si="8705"/>
        <v>0</v>
      </c>
      <c r="L39740">
        <f t="shared" si="8695"/>
        <v>35713.325124994073</v>
      </c>
      <c r="M39740">
        <f t="shared" si="8706"/>
        <v>8.9283312812485187E-3</v>
      </c>
      <c r="N39740">
        <f t="shared" si="8699"/>
        <v>0</v>
      </c>
      <c r="O39740">
        <f t="shared" si="8700"/>
        <v>0</v>
      </c>
      <c r="P39740">
        <f t="shared" si="8701"/>
        <v>0</v>
      </c>
      <c r="Q39740">
        <f t="shared" si="8696"/>
        <v>-5.46875E-2</v>
      </c>
      <c r="R39740">
        <f>Random!A39738</f>
        <v>-2.6592963864506269E-2</v>
      </c>
      <c r="T39740">
        <f t="shared" ca="1" si="8697"/>
        <v>3.2186561321834464E-2</v>
      </c>
      <c r="U39740">
        <f t="shared" ca="1" si="8703"/>
        <v>0</v>
      </c>
      <c r="V39740">
        <f t="shared" ca="1" si="8698"/>
        <v>0</v>
      </c>
    </row>
    <row r="39741" spans="6:22" x14ac:dyDescent="0.25">
      <c r="F39741">
        <f t="shared" si="8693"/>
        <v>39738</v>
      </c>
      <c r="G39741">
        <f t="shared" si="8704"/>
        <v>9.9345000000000006E-3</v>
      </c>
      <c r="H39741">
        <f t="shared" si="8694"/>
        <v>0</v>
      </c>
      <c r="I39741">
        <f t="shared" si="8702"/>
        <v>0</v>
      </c>
      <c r="J39741">
        <f t="shared" si="8705"/>
        <v>0</v>
      </c>
      <c r="L39741">
        <f t="shared" si="8695"/>
        <v>35714.325124994073</v>
      </c>
      <c r="M39741">
        <f t="shared" si="8706"/>
        <v>8.9285812812485189E-3</v>
      </c>
      <c r="N39741">
        <f t="shared" si="8699"/>
        <v>0</v>
      </c>
      <c r="O39741">
        <f t="shared" si="8700"/>
        <v>0</v>
      </c>
      <c r="P39741">
        <f t="shared" si="8701"/>
        <v>0</v>
      </c>
      <c r="Q39741">
        <f t="shared" si="8696"/>
        <v>0.265625</v>
      </c>
      <c r="R39741">
        <f>Random!A39739</f>
        <v>0.13306353921121028</v>
      </c>
      <c r="T39741">
        <f t="shared" ca="1" si="8697"/>
        <v>2.8941736590015785E-2</v>
      </c>
      <c r="U39741">
        <f t="shared" ca="1" si="8703"/>
        <v>0</v>
      </c>
      <c r="V39741">
        <f t="shared" ca="1" si="8698"/>
        <v>0</v>
      </c>
    </row>
    <row r="39742" spans="6:22" x14ac:dyDescent="0.25">
      <c r="F39742">
        <f t="shared" ref="F39742:F39805" si="8707">F39741+1</f>
        <v>39739</v>
      </c>
      <c r="G39742">
        <f t="shared" si="8704"/>
        <v>9.9347499999999991E-3</v>
      </c>
      <c r="H39742">
        <f t="shared" ref="H39742:H39805" si="8708">IF(AND(0&lt;=F39742, F39742&lt;=$D$10),2*PI()*($D$8+$D$5*G39742/(2*$D$6))*G39742,0)</f>
        <v>0</v>
      </c>
      <c r="I39742">
        <f t="shared" si="8702"/>
        <v>0</v>
      </c>
      <c r="J39742">
        <f t="shared" si="8705"/>
        <v>0</v>
      </c>
      <c r="L39742">
        <f t="shared" ref="L39742:L39805" si="8709">L39741+1</f>
        <v>35715.325124994073</v>
      </c>
      <c r="M39742">
        <f t="shared" si="8706"/>
        <v>8.9288312812485175E-3</v>
      </c>
      <c r="N39742">
        <f t="shared" si="8699"/>
        <v>0</v>
      </c>
      <c r="O39742">
        <f t="shared" si="8700"/>
        <v>0</v>
      </c>
      <c r="P39742">
        <f t="shared" si="8701"/>
        <v>0</v>
      </c>
      <c r="Q39742">
        <f t="shared" ref="Q39742:Q39805" si="8710">ROUND((O39742+$D$13*R39742)*$D$3,0)/($D$3)</f>
        <v>0.59375</v>
      </c>
      <c r="R39742">
        <f>Random!A39740</f>
        <v>0.29657570161214852</v>
      </c>
      <c r="T39742">
        <f t="shared" ref="T39742:T39805" ca="1" si="8711">IF(F39742&lt;$D$10,0,IFERROR(CORREL(OFFSET($J$3,0,0,$D$10,1),OFFSET($Q$3,F39742-$D$10,0,$D$10,1)),0))</f>
        <v>1.51957038589492E-2</v>
      </c>
      <c r="U39742">
        <f t="shared" ca="1" si="8703"/>
        <v>0</v>
      </c>
      <c r="V39742">
        <f t="shared" ref="V39742:V39805" ca="1" si="8712">U39742*G39742</f>
        <v>0</v>
      </c>
    </row>
    <row r="39743" spans="6:22" x14ac:dyDescent="0.25">
      <c r="F39743">
        <f t="shared" si="8707"/>
        <v>39740</v>
      </c>
      <c r="G39743">
        <f t="shared" si="8704"/>
        <v>9.9349999999999994E-3</v>
      </c>
      <c r="H39743">
        <f t="shared" si="8708"/>
        <v>0</v>
      </c>
      <c r="I39743">
        <f t="shared" si="8702"/>
        <v>0</v>
      </c>
      <c r="J39743">
        <f t="shared" si="8705"/>
        <v>0</v>
      </c>
      <c r="L39743">
        <f t="shared" si="8709"/>
        <v>35716.325124994073</v>
      </c>
      <c r="M39743">
        <f t="shared" si="8706"/>
        <v>8.9290812812485177E-3</v>
      </c>
      <c r="N39743">
        <f t="shared" si="8699"/>
        <v>0</v>
      </c>
      <c r="O39743">
        <f t="shared" si="8700"/>
        <v>0</v>
      </c>
      <c r="P39743">
        <f t="shared" si="8701"/>
        <v>0</v>
      </c>
      <c r="Q39743">
        <f t="shared" si="8710"/>
        <v>-0.890625</v>
      </c>
      <c r="R39743">
        <f>Random!A39741</f>
        <v>-0.44640974525403532</v>
      </c>
      <c r="T39743">
        <f t="shared" ca="1" si="8711"/>
        <v>-4.6835715533758539E-3</v>
      </c>
      <c r="U39743">
        <f t="shared" ca="1" si="8703"/>
        <v>0</v>
      </c>
      <c r="V39743">
        <f t="shared" ca="1" si="8712"/>
        <v>0</v>
      </c>
    </row>
    <row r="39744" spans="6:22" x14ac:dyDescent="0.25">
      <c r="F39744">
        <f t="shared" si="8707"/>
        <v>39741</v>
      </c>
      <c r="G39744">
        <f t="shared" si="8704"/>
        <v>9.9352499999999996E-3</v>
      </c>
      <c r="H39744">
        <f t="shared" si="8708"/>
        <v>0</v>
      </c>
      <c r="I39744">
        <f t="shared" si="8702"/>
        <v>0</v>
      </c>
      <c r="J39744">
        <f t="shared" si="8705"/>
        <v>0</v>
      </c>
      <c r="L39744">
        <f t="shared" si="8709"/>
        <v>35717.325124994073</v>
      </c>
      <c r="M39744">
        <f t="shared" si="8706"/>
        <v>8.929331281248518E-3</v>
      </c>
      <c r="N39744">
        <f t="shared" si="8699"/>
        <v>0</v>
      </c>
      <c r="O39744">
        <f t="shared" si="8700"/>
        <v>0</v>
      </c>
      <c r="P39744">
        <f t="shared" si="8701"/>
        <v>0</v>
      </c>
      <c r="Q39744">
        <f t="shared" si="8710"/>
        <v>0.921875</v>
      </c>
      <c r="R39744">
        <f>Random!A39742</f>
        <v>0.45907305761088169</v>
      </c>
      <c r="T39744">
        <f t="shared" ca="1" si="8711"/>
        <v>-2.2257417880771922E-2</v>
      </c>
      <c r="U39744">
        <f t="shared" ca="1" si="8703"/>
        <v>0</v>
      </c>
      <c r="V39744">
        <f t="shared" ca="1" si="8712"/>
        <v>0</v>
      </c>
    </row>
    <row r="39745" spans="6:22" x14ac:dyDescent="0.25">
      <c r="F39745">
        <f t="shared" si="8707"/>
        <v>39742</v>
      </c>
      <c r="G39745">
        <f t="shared" si="8704"/>
        <v>9.9354999999999999E-3</v>
      </c>
      <c r="H39745">
        <f t="shared" si="8708"/>
        <v>0</v>
      </c>
      <c r="I39745">
        <f t="shared" si="8702"/>
        <v>0</v>
      </c>
      <c r="J39745">
        <f t="shared" si="8705"/>
        <v>0</v>
      </c>
      <c r="L39745">
        <f t="shared" si="8709"/>
        <v>35718.325124994073</v>
      </c>
      <c r="M39745">
        <f t="shared" si="8706"/>
        <v>8.9295812812485182E-3</v>
      </c>
      <c r="N39745">
        <f t="shared" si="8699"/>
        <v>0</v>
      </c>
      <c r="O39745">
        <f t="shared" si="8700"/>
        <v>0</v>
      </c>
      <c r="P39745">
        <f t="shared" si="8701"/>
        <v>0</v>
      </c>
      <c r="Q39745">
        <f t="shared" si="8710"/>
        <v>0.6796875</v>
      </c>
      <c r="R39745">
        <f>Random!A39743</f>
        <v>0.34068079373456539</v>
      </c>
      <c r="T39745">
        <f t="shared" ca="1" si="8711"/>
        <v>-3.1853189300475516E-2</v>
      </c>
      <c r="U39745">
        <f t="shared" ca="1" si="8703"/>
        <v>0</v>
      </c>
      <c r="V39745">
        <f t="shared" ca="1" si="8712"/>
        <v>0</v>
      </c>
    </row>
    <row r="39746" spans="6:22" x14ac:dyDescent="0.25">
      <c r="F39746">
        <f t="shared" si="8707"/>
        <v>39743</v>
      </c>
      <c r="G39746">
        <f t="shared" si="8704"/>
        <v>9.9357500000000001E-3</v>
      </c>
      <c r="H39746">
        <f t="shared" si="8708"/>
        <v>0</v>
      </c>
      <c r="I39746">
        <f t="shared" si="8702"/>
        <v>0</v>
      </c>
      <c r="J39746">
        <f t="shared" si="8705"/>
        <v>0</v>
      </c>
      <c r="L39746">
        <f t="shared" si="8709"/>
        <v>35719.325124994073</v>
      </c>
      <c r="M39746">
        <f t="shared" si="8706"/>
        <v>8.9298312812485185E-3</v>
      </c>
      <c r="N39746">
        <f t="shared" si="8699"/>
        <v>0</v>
      </c>
      <c r="O39746">
        <f t="shared" si="8700"/>
        <v>0</v>
      </c>
      <c r="P39746">
        <f t="shared" si="8701"/>
        <v>0</v>
      </c>
      <c r="Q39746">
        <f t="shared" si="8710"/>
        <v>1.5625E-2</v>
      </c>
      <c r="R39746">
        <f>Random!A39744</f>
        <v>6.1373911194122499E-3</v>
      </c>
      <c r="T39746">
        <f t="shared" ca="1" si="8711"/>
        <v>-3.0357913781323034E-2</v>
      </c>
      <c r="U39746">
        <f t="shared" ca="1" si="8703"/>
        <v>0</v>
      </c>
      <c r="V39746">
        <f t="shared" ca="1" si="8712"/>
        <v>0</v>
      </c>
    </row>
    <row r="39747" spans="6:22" x14ac:dyDescent="0.25">
      <c r="F39747">
        <f t="shared" si="8707"/>
        <v>39744</v>
      </c>
      <c r="G39747">
        <f t="shared" si="8704"/>
        <v>9.9360000000000004E-3</v>
      </c>
      <c r="H39747">
        <f t="shared" si="8708"/>
        <v>0</v>
      </c>
      <c r="I39747">
        <f t="shared" si="8702"/>
        <v>0</v>
      </c>
      <c r="J39747">
        <f t="shared" si="8705"/>
        <v>0</v>
      </c>
      <c r="L39747">
        <f t="shared" si="8709"/>
        <v>35720.325124994073</v>
      </c>
      <c r="M39747">
        <f t="shared" si="8706"/>
        <v>8.9300812812485187E-3</v>
      </c>
      <c r="N39747">
        <f t="shared" si="8699"/>
        <v>0</v>
      </c>
      <c r="O39747">
        <f t="shared" si="8700"/>
        <v>0</v>
      </c>
      <c r="P39747">
        <f t="shared" si="8701"/>
        <v>0</v>
      </c>
      <c r="Q39747">
        <f t="shared" si="8710"/>
        <v>0.8984375</v>
      </c>
      <c r="R39747">
        <f>Random!A39745</f>
        <v>0.44825165210026485</v>
      </c>
      <c r="T39747">
        <f t="shared" ca="1" si="8711"/>
        <v>-1.7480264571510609E-2</v>
      </c>
      <c r="U39747">
        <f t="shared" ca="1" si="8703"/>
        <v>0</v>
      </c>
      <c r="V39747">
        <f t="shared" ca="1" si="8712"/>
        <v>0</v>
      </c>
    </row>
    <row r="39748" spans="6:22" x14ac:dyDescent="0.25">
      <c r="F39748">
        <f t="shared" si="8707"/>
        <v>39745</v>
      </c>
      <c r="G39748">
        <f t="shared" si="8704"/>
        <v>9.9362500000000006E-3</v>
      </c>
      <c r="H39748">
        <f t="shared" si="8708"/>
        <v>0</v>
      </c>
      <c r="I39748">
        <f t="shared" si="8702"/>
        <v>0</v>
      </c>
      <c r="J39748">
        <f t="shared" si="8705"/>
        <v>0</v>
      </c>
      <c r="L39748">
        <f t="shared" si="8709"/>
        <v>35721.325124994073</v>
      </c>
      <c r="M39748">
        <f t="shared" si="8706"/>
        <v>8.930331281248519E-3</v>
      </c>
      <c r="N39748">
        <f t="shared" ref="N39748:N39811" si="8713">IF(AND(0&lt;=M39748,M39748&lt;=$D$6),2*PI()*($D$8+$D$5*M39748/(2*$D$6))*M39748,0)</f>
        <v>0</v>
      </c>
      <c r="O39748">
        <f t="shared" ref="O39748:O39811" si="8714">SIN(N39748)</f>
        <v>0</v>
      </c>
      <c r="P39748">
        <f t="shared" ref="P39748:P39811" si="8715">ROUND(O39748*$D$3,0)/($D$3)</f>
        <v>0</v>
      </c>
      <c r="Q39748">
        <f t="shared" si="8710"/>
        <v>-0.75</v>
      </c>
      <c r="R39748">
        <f>Random!A39746</f>
        <v>-0.37480960326672952</v>
      </c>
      <c r="T39748">
        <f t="shared" ca="1" si="8711"/>
        <v>1.6739845949408362E-4</v>
      </c>
      <c r="U39748">
        <f t="shared" ca="1" si="8703"/>
        <v>0</v>
      </c>
      <c r="V39748">
        <f t="shared" ca="1" si="8712"/>
        <v>0</v>
      </c>
    </row>
    <row r="39749" spans="6:22" x14ac:dyDescent="0.25">
      <c r="F39749">
        <f t="shared" si="8707"/>
        <v>39746</v>
      </c>
      <c r="G39749">
        <f t="shared" si="8704"/>
        <v>9.9364999999999992E-3</v>
      </c>
      <c r="H39749">
        <f t="shared" si="8708"/>
        <v>0</v>
      </c>
      <c r="I39749">
        <f t="shared" ref="I39749:I39812" si="8716">SIN(H39749)</f>
        <v>0</v>
      </c>
      <c r="J39749">
        <f t="shared" si="8705"/>
        <v>0</v>
      </c>
      <c r="L39749">
        <f t="shared" si="8709"/>
        <v>35722.325124994073</v>
      </c>
      <c r="M39749">
        <f t="shared" si="8706"/>
        <v>8.9305812812485175E-3</v>
      </c>
      <c r="N39749">
        <f t="shared" si="8713"/>
        <v>0</v>
      </c>
      <c r="O39749">
        <f t="shared" si="8714"/>
        <v>0</v>
      </c>
      <c r="P39749">
        <f t="shared" si="8715"/>
        <v>0</v>
      </c>
      <c r="Q39749">
        <f t="shared" si="8710"/>
        <v>0.75</v>
      </c>
      <c r="R39749">
        <f>Random!A39747</f>
        <v>0.37691585450896803</v>
      </c>
      <c r="T39749">
        <f t="shared" ca="1" si="8711"/>
        <v>1.8183483224646999E-2</v>
      </c>
      <c r="U39749">
        <f t="shared" ca="1" si="8703"/>
        <v>0</v>
      </c>
      <c r="V39749">
        <f t="shared" ca="1" si="8712"/>
        <v>0</v>
      </c>
    </row>
    <row r="39750" spans="6:22" x14ac:dyDescent="0.25">
      <c r="F39750">
        <f t="shared" si="8707"/>
        <v>39747</v>
      </c>
      <c r="G39750">
        <f t="shared" si="8704"/>
        <v>9.9367499999999994E-3</v>
      </c>
      <c r="H39750">
        <f t="shared" si="8708"/>
        <v>0</v>
      </c>
      <c r="I39750">
        <f t="shared" si="8716"/>
        <v>0</v>
      </c>
      <c r="J39750">
        <f t="shared" si="8705"/>
        <v>0</v>
      </c>
      <c r="L39750">
        <f t="shared" si="8709"/>
        <v>35723.325124994073</v>
      </c>
      <c r="M39750">
        <f t="shared" si="8706"/>
        <v>8.9308312812485177E-3</v>
      </c>
      <c r="N39750">
        <f t="shared" si="8713"/>
        <v>0</v>
      </c>
      <c r="O39750">
        <f t="shared" si="8714"/>
        <v>0</v>
      </c>
      <c r="P39750">
        <f t="shared" si="8715"/>
        <v>0</v>
      </c>
      <c r="Q39750">
        <f t="shared" si="8710"/>
        <v>0.375</v>
      </c>
      <c r="R39750">
        <f>Random!A39748</f>
        <v>0.18827417579713546</v>
      </c>
      <c r="T39750">
        <f t="shared" ca="1" si="8711"/>
        <v>2.7685698628957776E-2</v>
      </c>
      <c r="U39750">
        <f t="shared" ca="1" si="8703"/>
        <v>0</v>
      </c>
      <c r="V39750">
        <f t="shared" ca="1" si="8712"/>
        <v>0</v>
      </c>
    </row>
    <row r="39751" spans="6:22" x14ac:dyDescent="0.25">
      <c r="F39751">
        <f t="shared" si="8707"/>
        <v>39748</v>
      </c>
      <c r="G39751">
        <f t="shared" si="8704"/>
        <v>9.9369999999999997E-3</v>
      </c>
      <c r="H39751">
        <f t="shared" si="8708"/>
        <v>0</v>
      </c>
      <c r="I39751">
        <f t="shared" si="8716"/>
        <v>0</v>
      </c>
      <c r="J39751">
        <f t="shared" si="8705"/>
        <v>0</v>
      </c>
      <c r="L39751">
        <f t="shared" si="8709"/>
        <v>35724.325124994073</v>
      </c>
      <c r="M39751">
        <f t="shared" si="8706"/>
        <v>8.931081281248518E-3</v>
      </c>
      <c r="N39751">
        <f t="shared" si="8713"/>
        <v>0</v>
      </c>
      <c r="O39751">
        <f t="shared" si="8714"/>
        <v>0</v>
      </c>
      <c r="P39751">
        <f t="shared" si="8715"/>
        <v>0</v>
      </c>
      <c r="Q39751">
        <f t="shared" si="8710"/>
        <v>0.6484375</v>
      </c>
      <c r="R39751">
        <f>Random!A39749</f>
        <v>0.32331370787094371</v>
      </c>
      <c r="T39751">
        <f t="shared" ca="1" si="8711"/>
        <v>2.7628567697663267E-2</v>
      </c>
      <c r="U39751">
        <f t="shared" ca="1" si="8703"/>
        <v>0</v>
      </c>
      <c r="V39751">
        <f t="shared" ca="1" si="8712"/>
        <v>0</v>
      </c>
    </row>
    <row r="39752" spans="6:22" x14ac:dyDescent="0.25">
      <c r="F39752">
        <f t="shared" si="8707"/>
        <v>39749</v>
      </c>
      <c r="G39752">
        <f t="shared" si="8704"/>
        <v>9.9372499999999999E-3</v>
      </c>
      <c r="H39752">
        <f t="shared" si="8708"/>
        <v>0</v>
      </c>
      <c r="I39752">
        <f t="shared" si="8716"/>
        <v>0</v>
      </c>
      <c r="J39752">
        <f t="shared" si="8705"/>
        <v>0</v>
      </c>
      <c r="L39752">
        <f t="shared" si="8709"/>
        <v>35725.325124994073</v>
      </c>
      <c r="M39752">
        <f t="shared" si="8706"/>
        <v>8.9313312812485182E-3</v>
      </c>
      <c r="N39752">
        <f t="shared" si="8713"/>
        <v>0</v>
      </c>
      <c r="O39752">
        <f t="shared" si="8714"/>
        <v>0</v>
      </c>
      <c r="P39752">
        <f t="shared" si="8715"/>
        <v>0</v>
      </c>
      <c r="Q39752">
        <f t="shared" si="8710"/>
        <v>0.5703125</v>
      </c>
      <c r="R39752">
        <f>Random!A39750</f>
        <v>0.28523745897756747</v>
      </c>
      <c r="T39752">
        <f t="shared" ca="1" si="8711"/>
        <v>1.5576745363764299E-2</v>
      </c>
      <c r="U39752">
        <f t="shared" ca="1" si="8703"/>
        <v>0</v>
      </c>
      <c r="V39752">
        <f t="shared" ca="1" si="8712"/>
        <v>0</v>
      </c>
    </row>
    <row r="39753" spans="6:22" x14ac:dyDescent="0.25">
      <c r="F39753">
        <f t="shared" si="8707"/>
        <v>39750</v>
      </c>
      <c r="G39753">
        <f t="shared" si="8704"/>
        <v>9.9375000000000002E-3</v>
      </c>
      <c r="H39753">
        <f t="shared" si="8708"/>
        <v>0</v>
      </c>
      <c r="I39753">
        <f t="shared" si="8716"/>
        <v>0</v>
      </c>
      <c r="J39753">
        <f t="shared" si="8705"/>
        <v>0</v>
      </c>
      <c r="L39753">
        <f t="shared" si="8709"/>
        <v>35726.325124994073</v>
      </c>
      <c r="M39753">
        <f t="shared" si="8706"/>
        <v>8.9315812812485185E-3</v>
      </c>
      <c r="N39753">
        <f t="shared" si="8713"/>
        <v>0</v>
      </c>
      <c r="O39753">
        <f t="shared" si="8714"/>
        <v>0</v>
      </c>
      <c r="P39753">
        <f t="shared" si="8715"/>
        <v>0</v>
      </c>
      <c r="Q39753">
        <f t="shared" si="8710"/>
        <v>0.25</v>
      </c>
      <c r="R39753">
        <f>Random!A39751</f>
        <v>0.12499587573254722</v>
      </c>
      <c r="T39753">
        <f t="shared" ca="1" si="8711"/>
        <v>-2.1086271302424016E-3</v>
      </c>
      <c r="U39753">
        <f t="shared" ca="1" si="8703"/>
        <v>0</v>
      </c>
      <c r="V39753">
        <f t="shared" ca="1" si="8712"/>
        <v>0</v>
      </c>
    </row>
    <row r="39754" spans="6:22" x14ac:dyDescent="0.25">
      <c r="F39754">
        <f t="shared" si="8707"/>
        <v>39751</v>
      </c>
      <c r="G39754">
        <f t="shared" si="8704"/>
        <v>9.9377500000000004E-3</v>
      </c>
      <c r="H39754">
        <f t="shared" si="8708"/>
        <v>0</v>
      </c>
      <c r="I39754">
        <f t="shared" si="8716"/>
        <v>0</v>
      </c>
      <c r="J39754">
        <f t="shared" si="8705"/>
        <v>0</v>
      </c>
      <c r="L39754">
        <f t="shared" si="8709"/>
        <v>35727.325124994073</v>
      </c>
      <c r="M39754">
        <f t="shared" si="8706"/>
        <v>8.9318312812485187E-3</v>
      </c>
      <c r="N39754">
        <f t="shared" si="8713"/>
        <v>0</v>
      </c>
      <c r="O39754">
        <f t="shared" si="8714"/>
        <v>0</v>
      </c>
      <c r="P39754">
        <f t="shared" si="8715"/>
        <v>0</v>
      </c>
      <c r="Q39754">
        <f t="shared" si="8710"/>
        <v>-0.59375</v>
      </c>
      <c r="R39754">
        <f>Random!A39752</f>
        <v>-0.29781732659705329</v>
      </c>
      <c r="T39754">
        <f t="shared" ca="1" si="8711"/>
        <v>-1.8088547030661289E-2</v>
      </c>
      <c r="U39754">
        <f t="shared" ca="1" si="8703"/>
        <v>0</v>
      </c>
      <c r="V39754">
        <f t="shared" ca="1" si="8712"/>
        <v>0</v>
      </c>
    </row>
    <row r="39755" spans="6:22" x14ac:dyDescent="0.25">
      <c r="F39755">
        <f t="shared" si="8707"/>
        <v>39752</v>
      </c>
      <c r="G39755">
        <f t="shared" si="8704"/>
        <v>9.9380000000000007E-3</v>
      </c>
      <c r="H39755">
        <f t="shared" si="8708"/>
        <v>0</v>
      </c>
      <c r="I39755">
        <f t="shared" si="8716"/>
        <v>0</v>
      </c>
      <c r="J39755">
        <f t="shared" si="8705"/>
        <v>0</v>
      </c>
      <c r="L39755">
        <f t="shared" si="8709"/>
        <v>35728.325124994073</v>
      </c>
      <c r="M39755">
        <f t="shared" si="8706"/>
        <v>8.932081281248519E-3</v>
      </c>
      <c r="N39755">
        <f t="shared" si="8713"/>
        <v>0</v>
      </c>
      <c r="O39755">
        <f t="shared" si="8714"/>
        <v>0</v>
      </c>
      <c r="P39755">
        <f t="shared" si="8715"/>
        <v>0</v>
      </c>
      <c r="Q39755">
        <f t="shared" si="8710"/>
        <v>-0.59375</v>
      </c>
      <c r="R39755">
        <f>Random!A39753</f>
        <v>-0.29621235580094651</v>
      </c>
      <c r="T39755">
        <f t="shared" ca="1" si="8711"/>
        <v>-2.5393279616480951E-2</v>
      </c>
      <c r="U39755">
        <f t="shared" ca="1" si="8703"/>
        <v>0</v>
      </c>
      <c r="V39755">
        <f t="shared" ca="1" si="8712"/>
        <v>0</v>
      </c>
    </row>
    <row r="39756" spans="6:22" x14ac:dyDescent="0.25">
      <c r="F39756">
        <f t="shared" si="8707"/>
        <v>39753</v>
      </c>
      <c r="G39756">
        <f t="shared" si="8704"/>
        <v>9.9382499999999992E-3</v>
      </c>
      <c r="H39756">
        <f t="shared" si="8708"/>
        <v>0</v>
      </c>
      <c r="I39756">
        <f t="shared" si="8716"/>
        <v>0</v>
      </c>
      <c r="J39756">
        <f t="shared" si="8705"/>
        <v>0</v>
      </c>
      <c r="L39756">
        <f t="shared" si="8709"/>
        <v>35729.325124994073</v>
      </c>
      <c r="M39756">
        <f t="shared" si="8706"/>
        <v>8.9323312812485175E-3</v>
      </c>
      <c r="N39756">
        <f t="shared" si="8713"/>
        <v>0</v>
      </c>
      <c r="O39756">
        <f t="shared" si="8714"/>
        <v>0</v>
      </c>
      <c r="P39756">
        <f t="shared" si="8715"/>
        <v>0</v>
      </c>
      <c r="Q39756">
        <f t="shared" si="8710"/>
        <v>0.1015625</v>
      </c>
      <c r="R39756">
        <f>Random!A39754</f>
        <v>4.9771966275663049E-2</v>
      </c>
      <c r="T39756">
        <f t="shared" ca="1" si="8711"/>
        <v>-2.1528644615715912E-2</v>
      </c>
      <c r="U39756">
        <f t="shared" ca="1" si="8703"/>
        <v>0</v>
      </c>
      <c r="V39756">
        <f t="shared" ca="1" si="8712"/>
        <v>0</v>
      </c>
    </row>
    <row r="39757" spans="6:22" x14ac:dyDescent="0.25">
      <c r="F39757">
        <f t="shared" si="8707"/>
        <v>39754</v>
      </c>
      <c r="G39757">
        <f t="shared" si="8704"/>
        <v>9.9384999999999994E-3</v>
      </c>
      <c r="H39757">
        <f t="shared" si="8708"/>
        <v>0</v>
      </c>
      <c r="I39757">
        <f t="shared" si="8716"/>
        <v>0</v>
      </c>
      <c r="J39757">
        <f t="shared" si="8705"/>
        <v>0</v>
      </c>
      <c r="L39757">
        <f t="shared" si="8709"/>
        <v>35730.325124994073</v>
      </c>
      <c r="M39757">
        <f t="shared" si="8706"/>
        <v>8.9325812812485177E-3</v>
      </c>
      <c r="N39757">
        <f t="shared" si="8713"/>
        <v>0</v>
      </c>
      <c r="O39757">
        <f t="shared" si="8714"/>
        <v>0</v>
      </c>
      <c r="P39757">
        <f t="shared" si="8715"/>
        <v>0</v>
      </c>
      <c r="Q39757">
        <f t="shared" si="8710"/>
        <v>-0.2109375</v>
      </c>
      <c r="R39757">
        <f>Random!A39755</f>
        <v>-0.10463227400593778</v>
      </c>
      <c r="T39757">
        <f t="shared" ca="1" si="8711"/>
        <v>-9.1296569485759035E-3</v>
      </c>
      <c r="U39757">
        <f t="shared" ca="1" si="8703"/>
        <v>0</v>
      </c>
      <c r="V39757">
        <f t="shared" ca="1" si="8712"/>
        <v>0</v>
      </c>
    </row>
    <row r="39758" spans="6:22" x14ac:dyDescent="0.25">
      <c r="F39758">
        <f t="shared" si="8707"/>
        <v>39755</v>
      </c>
      <c r="G39758">
        <f t="shared" si="8704"/>
        <v>9.9387499999999997E-3</v>
      </c>
      <c r="H39758">
        <f t="shared" si="8708"/>
        <v>0</v>
      </c>
      <c r="I39758">
        <f t="shared" si="8716"/>
        <v>0</v>
      </c>
      <c r="J39758">
        <f t="shared" si="8705"/>
        <v>0</v>
      </c>
      <c r="L39758">
        <f t="shared" si="8709"/>
        <v>35731.325124994073</v>
      </c>
      <c r="M39758">
        <f t="shared" si="8706"/>
        <v>8.932831281248518E-3</v>
      </c>
      <c r="N39758">
        <f t="shared" si="8713"/>
        <v>0</v>
      </c>
      <c r="O39758">
        <f t="shared" si="8714"/>
        <v>0</v>
      </c>
      <c r="P39758">
        <f t="shared" si="8715"/>
        <v>0</v>
      </c>
      <c r="Q39758">
        <f t="shared" si="8710"/>
        <v>-0.796875</v>
      </c>
      <c r="R39758">
        <f>Random!A39756</f>
        <v>-0.39774162052634277</v>
      </c>
      <c r="T39758">
        <f t="shared" ca="1" si="8711"/>
        <v>6.1931549353916905E-3</v>
      </c>
      <c r="U39758">
        <f t="shared" ca="1" si="8703"/>
        <v>0</v>
      </c>
      <c r="V39758">
        <f t="shared" ca="1" si="8712"/>
        <v>0</v>
      </c>
    </row>
    <row r="39759" spans="6:22" x14ac:dyDescent="0.25">
      <c r="F39759">
        <f t="shared" si="8707"/>
        <v>39756</v>
      </c>
      <c r="G39759">
        <f t="shared" si="8704"/>
        <v>9.9389999999999999E-3</v>
      </c>
      <c r="H39759">
        <f t="shared" si="8708"/>
        <v>0</v>
      </c>
      <c r="I39759">
        <f t="shared" si="8716"/>
        <v>0</v>
      </c>
      <c r="J39759">
        <f t="shared" si="8705"/>
        <v>0</v>
      </c>
      <c r="L39759">
        <f t="shared" si="8709"/>
        <v>35732.325124994073</v>
      </c>
      <c r="M39759">
        <f t="shared" si="8706"/>
        <v>8.9330812812485182E-3</v>
      </c>
      <c r="N39759">
        <f t="shared" si="8713"/>
        <v>0</v>
      </c>
      <c r="O39759">
        <f t="shared" si="8714"/>
        <v>0</v>
      </c>
      <c r="P39759">
        <f t="shared" si="8715"/>
        <v>0</v>
      </c>
      <c r="Q39759">
        <f t="shared" si="8710"/>
        <v>0.3984375</v>
      </c>
      <c r="R39759">
        <f>Random!A39757</f>
        <v>0.19787816825017246</v>
      </c>
      <c r="T39759">
        <f t="shared" ca="1" si="8711"/>
        <v>2.0540634239479487E-2</v>
      </c>
      <c r="U39759">
        <f t="shared" ca="1" si="8703"/>
        <v>0</v>
      </c>
      <c r="V39759">
        <f t="shared" ca="1" si="8712"/>
        <v>0</v>
      </c>
    </row>
    <row r="39760" spans="6:22" x14ac:dyDescent="0.25">
      <c r="F39760">
        <f t="shared" si="8707"/>
        <v>39757</v>
      </c>
      <c r="G39760">
        <f t="shared" si="8704"/>
        <v>9.9392500000000002E-3</v>
      </c>
      <c r="H39760">
        <f t="shared" si="8708"/>
        <v>0</v>
      </c>
      <c r="I39760">
        <f t="shared" si="8716"/>
        <v>0</v>
      </c>
      <c r="J39760">
        <f t="shared" si="8705"/>
        <v>0</v>
      </c>
      <c r="L39760">
        <f t="shared" si="8709"/>
        <v>35733.325124994073</v>
      </c>
      <c r="M39760">
        <f t="shared" si="8706"/>
        <v>8.9333312812485185E-3</v>
      </c>
      <c r="N39760">
        <f t="shared" si="8713"/>
        <v>0</v>
      </c>
      <c r="O39760">
        <f t="shared" si="8714"/>
        <v>0</v>
      </c>
      <c r="P39760">
        <f t="shared" si="8715"/>
        <v>0</v>
      </c>
      <c r="Q39760">
        <f t="shared" si="8710"/>
        <v>0.34375</v>
      </c>
      <c r="R39760">
        <f>Random!A39758</f>
        <v>0.17188116306283274</v>
      </c>
      <c r="T39760">
        <f t="shared" ca="1" si="8711"/>
        <v>2.7315493071007866E-2</v>
      </c>
      <c r="U39760">
        <f t="shared" ca="1" si="8703"/>
        <v>0</v>
      </c>
      <c r="V39760">
        <f t="shared" ca="1" si="8712"/>
        <v>0</v>
      </c>
    </row>
    <row r="39761" spans="6:22" x14ac:dyDescent="0.25">
      <c r="F39761">
        <f t="shared" si="8707"/>
        <v>39758</v>
      </c>
      <c r="G39761">
        <f t="shared" si="8704"/>
        <v>9.9395000000000004E-3</v>
      </c>
      <c r="H39761">
        <f t="shared" si="8708"/>
        <v>0</v>
      </c>
      <c r="I39761">
        <f t="shared" si="8716"/>
        <v>0</v>
      </c>
      <c r="J39761">
        <f t="shared" si="8705"/>
        <v>0</v>
      </c>
      <c r="L39761">
        <f t="shared" si="8709"/>
        <v>35734.325124994073</v>
      </c>
      <c r="M39761">
        <f t="shared" si="8706"/>
        <v>8.9335812812485187E-3</v>
      </c>
      <c r="N39761">
        <f t="shared" si="8713"/>
        <v>0</v>
      </c>
      <c r="O39761">
        <f t="shared" si="8714"/>
        <v>0</v>
      </c>
      <c r="P39761">
        <f t="shared" si="8715"/>
        <v>0</v>
      </c>
      <c r="Q39761">
        <f t="shared" si="8710"/>
        <v>0.625</v>
      </c>
      <c r="R39761">
        <f>Random!A39759</f>
        <v>0.31419213333780782</v>
      </c>
      <c r="T39761">
        <f t="shared" ca="1" si="8711"/>
        <v>2.2723563161110624E-2</v>
      </c>
      <c r="U39761">
        <f t="shared" ca="1" si="8703"/>
        <v>0</v>
      </c>
      <c r="V39761">
        <f t="shared" ca="1" si="8712"/>
        <v>0</v>
      </c>
    </row>
    <row r="39762" spans="6:22" x14ac:dyDescent="0.25">
      <c r="F39762">
        <f t="shared" si="8707"/>
        <v>39759</v>
      </c>
      <c r="G39762">
        <f t="shared" si="8704"/>
        <v>9.9397500000000007E-3</v>
      </c>
      <c r="H39762">
        <f t="shared" si="8708"/>
        <v>0</v>
      </c>
      <c r="I39762">
        <f t="shared" si="8716"/>
        <v>0</v>
      </c>
      <c r="J39762">
        <f t="shared" si="8705"/>
        <v>0</v>
      </c>
      <c r="L39762">
        <f t="shared" si="8709"/>
        <v>35735.325124994073</v>
      </c>
      <c r="M39762">
        <f t="shared" si="8706"/>
        <v>8.933831281248519E-3</v>
      </c>
      <c r="N39762">
        <f t="shared" si="8713"/>
        <v>0</v>
      </c>
      <c r="O39762">
        <f t="shared" si="8714"/>
        <v>0</v>
      </c>
      <c r="P39762">
        <f t="shared" si="8715"/>
        <v>0</v>
      </c>
      <c r="Q39762">
        <f t="shared" si="8710"/>
        <v>0.9921875</v>
      </c>
      <c r="R39762">
        <f>Random!A39760</f>
        <v>0.49782770010926813</v>
      </c>
      <c r="T39762">
        <f t="shared" ca="1" si="8711"/>
        <v>8.9896588776524847E-3</v>
      </c>
      <c r="U39762">
        <f t="shared" ca="1" si="8703"/>
        <v>0</v>
      </c>
      <c r="V39762">
        <f t="shared" ca="1" si="8712"/>
        <v>0</v>
      </c>
    </row>
    <row r="39763" spans="6:22" x14ac:dyDescent="0.25">
      <c r="F39763">
        <f t="shared" si="8707"/>
        <v>39760</v>
      </c>
      <c r="G39763">
        <f t="shared" si="8704"/>
        <v>9.9399999999999992E-3</v>
      </c>
      <c r="H39763">
        <f t="shared" si="8708"/>
        <v>0</v>
      </c>
      <c r="I39763">
        <f t="shared" si="8716"/>
        <v>0</v>
      </c>
      <c r="J39763">
        <f t="shared" si="8705"/>
        <v>0</v>
      </c>
      <c r="L39763">
        <f t="shared" si="8709"/>
        <v>35736.325124994073</v>
      </c>
      <c r="M39763">
        <f t="shared" si="8706"/>
        <v>8.9340812812485175E-3</v>
      </c>
      <c r="N39763">
        <f t="shared" si="8713"/>
        <v>0</v>
      </c>
      <c r="O39763">
        <f t="shared" si="8714"/>
        <v>0</v>
      </c>
      <c r="P39763">
        <f t="shared" si="8715"/>
        <v>0</v>
      </c>
      <c r="Q39763">
        <f t="shared" si="8710"/>
        <v>-0.578125</v>
      </c>
      <c r="R39763">
        <f>Random!A39761</f>
        <v>-0.2884545403212605</v>
      </c>
      <c r="T39763">
        <f t="shared" ca="1" si="8711"/>
        <v>-9.7715583277295306E-3</v>
      </c>
      <c r="U39763">
        <f t="shared" ref="U39763:U39826" ca="1" si="8717">IF(T39763&gt;$D$14,T39763,0)</f>
        <v>0</v>
      </c>
      <c r="V39763">
        <f t="shared" ca="1" si="8712"/>
        <v>0</v>
      </c>
    </row>
    <row r="39764" spans="6:22" x14ac:dyDescent="0.25">
      <c r="F39764">
        <f t="shared" si="8707"/>
        <v>39761</v>
      </c>
      <c r="G39764">
        <f t="shared" si="8704"/>
        <v>9.9402499999999994E-3</v>
      </c>
      <c r="H39764">
        <f t="shared" si="8708"/>
        <v>0</v>
      </c>
      <c r="I39764">
        <f t="shared" si="8716"/>
        <v>0</v>
      </c>
      <c r="J39764">
        <f t="shared" si="8705"/>
        <v>0</v>
      </c>
      <c r="L39764">
        <f t="shared" si="8709"/>
        <v>35737.325124994073</v>
      </c>
      <c r="M39764">
        <f t="shared" si="8706"/>
        <v>8.9343312812485177E-3</v>
      </c>
      <c r="N39764">
        <f t="shared" si="8713"/>
        <v>0</v>
      </c>
      <c r="O39764">
        <f t="shared" si="8714"/>
        <v>0</v>
      </c>
      <c r="P39764">
        <f t="shared" si="8715"/>
        <v>0</v>
      </c>
      <c r="Q39764">
        <f t="shared" si="8710"/>
        <v>-0.6484375</v>
      </c>
      <c r="R39764">
        <f>Random!A39762</f>
        <v>-0.32296505589837476</v>
      </c>
      <c r="T39764">
        <f t="shared" ca="1" si="8711"/>
        <v>-2.3430880405805102E-2</v>
      </c>
      <c r="U39764">
        <f t="shared" ca="1" si="8717"/>
        <v>0</v>
      </c>
      <c r="V39764">
        <f t="shared" ca="1" si="8712"/>
        <v>0</v>
      </c>
    </row>
    <row r="39765" spans="6:22" x14ac:dyDescent="0.25">
      <c r="F39765">
        <f t="shared" si="8707"/>
        <v>39762</v>
      </c>
      <c r="G39765">
        <f t="shared" si="8704"/>
        <v>9.9404999999999997E-3</v>
      </c>
      <c r="H39765">
        <f t="shared" si="8708"/>
        <v>0</v>
      </c>
      <c r="I39765">
        <f t="shared" si="8716"/>
        <v>0</v>
      </c>
      <c r="J39765">
        <f t="shared" si="8705"/>
        <v>0</v>
      </c>
      <c r="L39765">
        <f t="shared" si="8709"/>
        <v>35738.325124994073</v>
      </c>
      <c r="M39765">
        <f t="shared" si="8706"/>
        <v>8.934581281248518E-3</v>
      </c>
      <c r="N39765">
        <f t="shared" si="8713"/>
        <v>0</v>
      </c>
      <c r="O39765">
        <f t="shared" si="8714"/>
        <v>0</v>
      </c>
      <c r="P39765">
        <f t="shared" si="8715"/>
        <v>0</v>
      </c>
      <c r="Q39765">
        <f t="shared" si="8710"/>
        <v>-0.7734375</v>
      </c>
      <c r="R39765">
        <f>Random!A39763</f>
        <v>-0.38730293095882951</v>
      </c>
      <c r="T39765">
        <f t="shared" ca="1" si="8711"/>
        <v>-2.6887048937278071E-2</v>
      </c>
      <c r="U39765">
        <f t="shared" ca="1" si="8717"/>
        <v>0</v>
      </c>
      <c r="V39765">
        <f t="shared" ca="1" si="8712"/>
        <v>0</v>
      </c>
    </row>
    <row r="39766" spans="6:22" x14ac:dyDescent="0.25">
      <c r="F39766">
        <f t="shared" si="8707"/>
        <v>39763</v>
      </c>
      <c r="G39766">
        <f t="shared" si="8704"/>
        <v>9.9407499999999999E-3</v>
      </c>
      <c r="H39766">
        <f t="shared" si="8708"/>
        <v>0</v>
      </c>
      <c r="I39766">
        <f t="shared" si="8716"/>
        <v>0</v>
      </c>
      <c r="J39766">
        <f t="shared" si="8705"/>
        <v>0</v>
      </c>
      <c r="L39766">
        <f t="shared" si="8709"/>
        <v>35739.325124994073</v>
      </c>
      <c r="M39766">
        <f t="shared" si="8706"/>
        <v>8.9348312812485182E-3</v>
      </c>
      <c r="N39766">
        <f t="shared" si="8713"/>
        <v>0</v>
      </c>
      <c r="O39766">
        <f t="shared" si="8714"/>
        <v>0</v>
      </c>
      <c r="P39766">
        <f t="shared" si="8715"/>
        <v>0</v>
      </c>
      <c r="Q39766">
        <f t="shared" si="8710"/>
        <v>0.234375</v>
      </c>
      <c r="R39766">
        <f>Random!A39764</f>
        <v>0.11666420371424124</v>
      </c>
      <c r="T39766">
        <f t="shared" ca="1" si="8711"/>
        <v>-2.0296757436217453E-2</v>
      </c>
      <c r="U39766">
        <f t="shared" ca="1" si="8717"/>
        <v>0</v>
      </c>
      <c r="V39766">
        <f t="shared" ca="1" si="8712"/>
        <v>0</v>
      </c>
    </row>
    <row r="39767" spans="6:22" x14ac:dyDescent="0.25">
      <c r="F39767">
        <f t="shared" si="8707"/>
        <v>39764</v>
      </c>
      <c r="G39767">
        <f t="shared" si="8704"/>
        <v>9.9410000000000002E-3</v>
      </c>
      <c r="H39767">
        <f t="shared" si="8708"/>
        <v>0</v>
      </c>
      <c r="I39767">
        <f t="shared" si="8716"/>
        <v>0</v>
      </c>
      <c r="J39767">
        <f t="shared" si="8705"/>
        <v>0</v>
      </c>
      <c r="L39767">
        <f t="shared" si="8709"/>
        <v>35740.325124994073</v>
      </c>
      <c r="M39767">
        <f t="shared" si="8706"/>
        <v>8.9350812812485185E-3</v>
      </c>
      <c r="N39767">
        <f t="shared" si="8713"/>
        <v>0</v>
      </c>
      <c r="O39767">
        <f t="shared" si="8714"/>
        <v>0</v>
      </c>
      <c r="P39767">
        <f t="shared" si="8715"/>
        <v>0</v>
      </c>
      <c r="Q39767">
        <f t="shared" si="8710"/>
        <v>-0.25</v>
      </c>
      <c r="R39767">
        <f>Random!A39765</f>
        <v>-0.12465043876496429</v>
      </c>
      <c r="T39767">
        <f t="shared" ca="1" si="8711"/>
        <v>-5.2360237426342321E-3</v>
      </c>
      <c r="U39767">
        <f t="shared" ca="1" si="8717"/>
        <v>0</v>
      </c>
      <c r="V39767">
        <f t="shared" ca="1" si="8712"/>
        <v>0</v>
      </c>
    </row>
    <row r="39768" spans="6:22" x14ac:dyDescent="0.25">
      <c r="F39768">
        <f t="shared" si="8707"/>
        <v>39765</v>
      </c>
      <c r="G39768">
        <f t="shared" si="8704"/>
        <v>9.9412500000000004E-3</v>
      </c>
      <c r="H39768">
        <f t="shared" si="8708"/>
        <v>0</v>
      </c>
      <c r="I39768">
        <f t="shared" si="8716"/>
        <v>0</v>
      </c>
      <c r="J39768">
        <f t="shared" si="8705"/>
        <v>0</v>
      </c>
      <c r="L39768">
        <f t="shared" si="8709"/>
        <v>35741.325124994073</v>
      </c>
      <c r="M39768">
        <f t="shared" si="8706"/>
        <v>8.9353312812485187E-3</v>
      </c>
      <c r="N39768">
        <f t="shared" si="8713"/>
        <v>0</v>
      </c>
      <c r="O39768">
        <f t="shared" si="8714"/>
        <v>0</v>
      </c>
      <c r="P39768">
        <f t="shared" si="8715"/>
        <v>0</v>
      </c>
      <c r="Q39768">
        <f t="shared" si="8710"/>
        <v>-0.234375</v>
      </c>
      <c r="R39768">
        <f>Random!A39766</f>
        <v>-0.1184684423786001</v>
      </c>
      <c r="T39768">
        <f t="shared" ca="1" si="8711"/>
        <v>1.1584067099588579E-2</v>
      </c>
      <c r="U39768">
        <f t="shared" ca="1" si="8717"/>
        <v>0</v>
      </c>
      <c r="V39768">
        <f t="shared" ca="1" si="8712"/>
        <v>0</v>
      </c>
    </row>
    <row r="39769" spans="6:22" x14ac:dyDescent="0.25">
      <c r="F39769">
        <f t="shared" si="8707"/>
        <v>39766</v>
      </c>
      <c r="G39769">
        <f t="shared" si="8704"/>
        <v>9.9415000000000007E-3</v>
      </c>
      <c r="H39769">
        <f t="shared" si="8708"/>
        <v>0</v>
      </c>
      <c r="I39769">
        <f t="shared" si="8716"/>
        <v>0</v>
      </c>
      <c r="J39769">
        <f t="shared" si="8705"/>
        <v>0</v>
      </c>
      <c r="L39769">
        <f t="shared" si="8709"/>
        <v>35742.325124994073</v>
      </c>
      <c r="M39769">
        <f t="shared" si="8706"/>
        <v>8.935581281248519E-3</v>
      </c>
      <c r="N39769">
        <f t="shared" si="8713"/>
        <v>0</v>
      </c>
      <c r="O39769">
        <f t="shared" si="8714"/>
        <v>0</v>
      </c>
      <c r="P39769">
        <f t="shared" si="8715"/>
        <v>0</v>
      </c>
      <c r="Q39769">
        <f t="shared" si="8710"/>
        <v>-0.75</v>
      </c>
      <c r="R39769">
        <f>Random!A39767</f>
        <v>-0.37312228634296696</v>
      </c>
      <c r="T39769">
        <f t="shared" ca="1" si="8711"/>
        <v>2.3439000752449497E-2</v>
      </c>
      <c r="U39769">
        <f t="shared" ca="1" si="8717"/>
        <v>0</v>
      </c>
      <c r="V39769">
        <f t="shared" ca="1" si="8712"/>
        <v>0</v>
      </c>
    </row>
    <row r="39770" spans="6:22" x14ac:dyDescent="0.25">
      <c r="F39770">
        <f t="shared" si="8707"/>
        <v>39767</v>
      </c>
      <c r="G39770">
        <f t="shared" si="8704"/>
        <v>9.9417499999999992E-3</v>
      </c>
      <c r="H39770">
        <f t="shared" si="8708"/>
        <v>0</v>
      </c>
      <c r="I39770">
        <f t="shared" si="8716"/>
        <v>0</v>
      </c>
      <c r="J39770">
        <f t="shared" si="8705"/>
        <v>0</v>
      </c>
      <c r="L39770">
        <f t="shared" si="8709"/>
        <v>35743.325124994073</v>
      </c>
      <c r="M39770">
        <f t="shared" si="8706"/>
        <v>8.9358312812485175E-3</v>
      </c>
      <c r="N39770">
        <f t="shared" si="8713"/>
        <v>0</v>
      </c>
      <c r="O39770">
        <f t="shared" si="8714"/>
        <v>0</v>
      </c>
      <c r="P39770">
        <f t="shared" si="8715"/>
        <v>0</v>
      </c>
      <c r="Q39770">
        <f t="shared" si="8710"/>
        <v>0.1328125</v>
      </c>
      <c r="R39770">
        <f>Random!A39768</f>
        <v>6.5793995121496529E-2</v>
      </c>
      <c r="T39770">
        <f t="shared" ca="1" si="8711"/>
        <v>2.8464645774365024E-2</v>
      </c>
      <c r="U39770">
        <f t="shared" ca="1" si="8717"/>
        <v>0</v>
      </c>
      <c r="V39770">
        <f t="shared" ca="1" si="8712"/>
        <v>0</v>
      </c>
    </row>
    <row r="39771" spans="6:22" x14ac:dyDescent="0.25">
      <c r="F39771">
        <f t="shared" si="8707"/>
        <v>39768</v>
      </c>
      <c r="G39771">
        <f t="shared" ref="G39771:G39834" si="8718">F39771/$D$2</f>
        <v>9.9419999999999994E-3</v>
      </c>
      <c r="H39771">
        <f t="shared" si="8708"/>
        <v>0</v>
      </c>
      <c r="I39771">
        <f t="shared" si="8716"/>
        <v>0</v>
      </c>
      <c r="J39771">
        <f t="shared" ref="J39771:J39834" si="8719">ROUND(I39771*$D$3,0)/$D$3</f>
        <v>0</v>
      </c>
      <c r="L39771">
        <f t="shared" si="8709"/>
        <v>35744.325124994073</v>
      </c>
      <c r="M39771">
        <f t="shared" ref="M39771:M39834" si="8720">L39771/$D$2</f>
        <v>8.9360812812485178E-3</v>
      </c>
      <c r="N39771">
        <f t="shared" si="8713"/>
        <v>0</v>
      </c>
      <c r="O39771">
        <f t="shared" si="8714"/>
        <v>0</v>
      </c>
      <c r="P39771">
        <f t="shared" si="8715"/>
        <v>0</v>
      </c>
      <c r="Q39771">
        <f t="shared" si="8710"/>
        <v>-0.78125</v>
      </c>
      <c r="R39771">
        <f>Random!A39769</f>
        <v>-0.39018296862286561</v>
      </c>
      <c r="T39771">
        <f t="shared" ca="1" si="8711"/>
        <v>2.266823229722147E-2</v>
      </c>
      <c r="U39771">
        <f t="shared" ca="1" si="8717"/>
        <v>0</v>
      </c>
      <c r="V39771">
        <f t="shared" ca="1" si="8712"/>
        <v>0</v>
      </c>
    </row>
    <row r="39772" spans="6:22" x14ac:dyDescent="0.25">
      <c r="F39772">
        <f t="shared" si="8707"/>
        <v>39769</v>
      </c>
      <c r="G39772">
        <f t="shared" si="8718"/>
        <v>9.9422499999999997E-3</v>
      </c>
      <c r="H39772">
        <f t="shared" si="8708"/>
        <v>0</v>
      </c>
      <c r="I39772">
        <f t="shared" si="8716"/>
        <v>0</v>
      </c>
      <c r="J39772">
        <f t="shared" si="8719"/>
        <v>0</v>
      </c>
      <c r="L39772">
        <f t="shared" si="8709"/>
        <v>35745.325124994073</v>
      </c>
      <c r="M39772">
        <f t="shared" si="8720"/>
        <v>8.936331281248518E-3</v>
      </c>
      <c r="N39772">
        <f t="shared" si="8713"/>
        <v>0</v>
      </c>
      <c r="O39772">
        <f t="shared" si="8714"/>
        <v>0</v>
      </c>
      <c r="P39772">
        <f t="shared" si="8715"/>
        <v>0</v>
      </c>
      <c r="Q39772">
        <f t="shared" si="8710"/>
        <v>0.546875</v>
      </c>
      <c r="R39772">
        <f>Random!A39770</f>
        <v>0.27312323100644531</v>
      </c>
      <c r="T39772">
        <f t="shared" ca="1" si="8711"/>
        <v>8.343169770354002E-3</v>
      </c>
      <c r="U39772">
        <f t="shared" ca="1" si="8717"/>
        <v>0</v>
      </c>
      <c r="V39772">
        <f t="shared" ca="1" si="8712"/>
        <v>0</v>
      </c>
    </row>
    <row r="39773" spans="6:22" x14ac:dyDescent="0.25">
      <c r="F39773">
        <f t="shared" si="8707"/>
        <v>39770</v>
      </c>
      <c r="G39773">
        <f t="shared" si="8718"/>
        <v>9.9424999999999999E-3</v>
      </c>
      <c r="H39773">
        <f t="shared" si="8708"/>
        <v>0</v>
      </c>
      <c r="I39773">
        <f t="shared" si="8716"/>
        <v>0</v>
      </c>
      <c r="J39773">
        <f t="shared" si="8719"/>
        <v>0</v>
      </c>
      <c r="L39773">
        <f t="shared" si="8709"/>
        <v>35746.325124994073</v>
      </c>
      <c r="M39773">
        <f t="shared" si="8720"/>
        <v>8.9365812812485183E-3</v>
      </c>
      <c r="N39773">
        <f t="shared" si="8713"/>
        <v>0</v>
      </c>
      <c r="O39773">
        <f t="shared" si="8714"/>
        <v>0</v>
      </c>
      <c r="P39773">
        <f t="shared" si="8715"/>
        <v>0</v>
      </c>
      <c r="Q39773">
        <f t="shared" si="8710"/>
        <v>0.40625</v>
      </c>
      <c r="R39773">
        <f>Random!A39771</f>
        <v>0.20289048402787269</v>
      </c>
      <c r="T39773">
        <f t="shared" ca="1" si="8711"/>
        <v>-1.0270975674492986E-2</v>
      </c>
      <c r="U39773">
        <f t="shared" ca="1" si="8717"/>
        <v>0</v>
      </c>
      <c r="V39773">
        <f t="shared" ca="1" si="8712"/>
        <v>0</v>
      </c>
    </row>
    <row r="39774" spans="6:22" x14ac:dyDescent="0.25">
      <c r="F39774">
        <f t="shared" si="8707"/>
        <v>39771</v>
      </c>
      <c r="G39774">
        <f t="shared" si="8718"/>
        <v>9.9427500000000002E-3</v>
      </c>
      <c r="H39774">
        <f t="shared" si="8708"/>
        <v>0</v>
      </c>
      <c r="I39774">
        <f t="shared" si="8716"/>
        <v>0</v>
      </c>
      <c r="J39774">
        <f t="shared" si="8719"/>
        <v>0</v>
      </c>
      <c r="L39774">
        <f t="shared" si="8709"/>
        <v>35747.325124994073</v>
      </c>
      <c r="M39774">
        <f t="shared" si="8720"/>
        <v>8.9368312812485185E-3</v>
      </c>
      <c r="N39774">
        <f t="shared" si="8713"/>
        <v>0</v>
      </c>
      <c r="O39774">
        <f t="shared" si="8714"/>
        <v>0</v>
      </c>
      <c r="P39774">
        <f t="shared" si="8715"/>
        <v>0</v>
      </c>
      <c r="Q39774">
        <f t="shared" si="8710"/>
        <v>-0.3515625</v>
      </c>
      <c r="R39774">
        <f>Random!A39772</f>
        <v>-0.1751978081511385</v>
      </c>
      <c r="T39774">
        <f t="shared" ca="1" si="8711"/>
        <v>-2.4959021273364326E-2</v>
      </c>
      <c r="U39774">
        <f t="shared" ca="1" si="8717"/>
        <v>0</v>
      </c>
      <c r="V39774">
        <f t="shared" ca="1" si="8712"/>
        <v>0</v>
      </c>
    </row>
    <row r="39775" spans="6:22" x14ac:dyDescent="0.25">
      <c r="F39775">
        <f t="shared" si="8707"/>
        <v>39772</v>
      </c>
      <c r="G39775">
        <f t="shared" si="8718"/>
        <v>9.9430000000000004E-3</v>
      </c>
      <c r="H39775">
        <f t="shared" si="8708"/>
        <v>0</v>
      </c>
      <c r="I39775">
        <f t="shared" si="8716"/>
        <v>0</v>
      </c>
      <c r="J39775">
        <f t="shared" si="8719"/>
        <v>0</v>
      </c>
      <c r="L39775">
        <f t="shared" si="8709"/>
        <v>35748.325124994073</v>
      </c>
      <c r="M39775">
        <f t="shared" si="8720"/>
        <v>8.9370812812485188E-3</v>
      </c>
      <c r="N39775">
        <f t="shared" si="8713"/>
        <v>0</v>
      </c>
      <c r="O39775">
        <f t="shared" si="8714"/>
        <v>0</v>
      </c>
      <c r="P39775">
        <f t="shared" si="8715"/>
        <v>0</v>
      </c>
      <c r="Q39775">
        <f t="shared" si="8710"/>
        <v>0.203125</v>
      </c>
      <c r="R39775">
        <f>Random!A39773</f>
        <v>0.10121400247864543</v>
      </c>
      <c r="T39775">
        <f t="shared" ca="1" si="8711"/>
        <v>-2.9976061789861851E-2</v>
      </c>
      <c r="U39775">
        <f t="shared" ca="1" si="8717"/>
        <v>0</v>
      </c>
      <c r="V39775">
        <f t="shared" ca="1" si="8712"/>
        <v>0</v>
      </c>
    </row>
    <row r="39776" spans="6:22" x14ac:dyDescent="0.25">
      <c r="F39776">
        <f t="shared" si="8707"/>
        <v>39773</v>
      </c>
      <c r="G39776">
        <f t="shared" si="8718"/>
        <v>9.9432500000000007E-3</v>
      </c>
      <c r="H39776">
        <f t="shared" si="8708"/>
        <v>0</v>
      </c>
      <c r="I39776">
        <f t="shared" si="8716"/>
        <v>0</v>
      </c>
      <c r="J39776">
        <f t="shared" si="8719"/>
        <v>0</v>
      </c>
      <c r="L39776">
        <f t="shared" si="8709"/>
        <v>35749.325124994073</v>
      </c>
      <c r="M39776">
        <f t="shared" si="8720"/>
        <v>8.937331281248519E-3</v>
      </c>
      <c r="N39776">
        <f t="shared" si="8713"/>
        <v>0</v>
      </c>
      <c r="O39776">
        <f t="shared" si="8714"/>
        <v>0</v>
      </c>
      <c r="P39776">
        <f t="shared" si="8715"/>
        <v>0</v>
      </c>
      <c r="Q39776">
        <f t="shared" si="8710"/>
        <v>-0.6484375</v>
      </c>
      <c r="R39776">
        <f>Random!A39774</f>
        <v>-0.32386566972132924</v>
      </c>
      <c r="T39776">
        <f t="shared" ca="1" si="8711"/>
        <v>-2.5027706238795692E-2</v>
      </c>
      <c r="U39776">
        <f t="shared" ca="1" si="8717"/>
        <v>0</v>
      </c>
      <c r="V39776">
        <f t="shared" ca="1" si="8712"/>
        <v>0</v>
      </c>
    </row>
    <row r="39777" spans="6:22" x14ac:dyDescent="0.25">
      <c r="F39777">
        <f t="shared" si="8707"/>
        <v>39774</v>
      </c>
      <c r="G39777">
        <f t="shared" si="8718"/>
        <v>9.9434999999999992E-3</v>
      </c>
      <c r="H39777">
        <f t="shared" si="8708"/>
        <v>0</v>
      </c>
      <c r="I39777">
        <f t="shared" si="8716"/>
        <v>0</v>
      </c>
      <c r="J39777">
        <f t="shared" si="8719"/>
        <v>0</v>
      </c>
      <c r="L39777">
        <f t="shared" si="8709"/>
        <v>35750.325124994073</v>
      </c>
      <c r="M39777">
        <f t="shared" si="8720"/>
        <v>8.9375812812485175E-3</v>
      </c>
      <c r="N39777">
        <f t="shared" si="8713"/>
        <v>0</v>
      </c>
      <c r="O39777">
        <f t="shared" si="8714"/>
        <v>0</v>
      </c>
      <c r="P39777">
        <f t="shared" si="8715"/>
        <v>0</v>
      </c>
      <c r="Q39777">
        <f t="shared" si="8710"/>
        <v>0.59375</v>
      </c>
      <c r="R39777">
        <f>Random!A39775</f>
        <v>0.2969384471182186</v>
      </c>
      <c r="T39777">
        <f t="shared" ca="1" si="8711"/>
        <v>-9.8471521734345233E-3</v>
      </c>
      <c r="U39777">
        <f t="shared" ca="1" si="8717"/>
        <v>0</v>
      </c>
      <c r="V39777">
        <f t="shared" ca="1" si="8712"/>
        <v>0</v>
      </c>
    </row>
    <row r="39778" spans="6:22" x14ac:dyDescent="0.25">
      <c r="F39778">
        <f t="shared" si="8707"/>
        <v>39775</v>
      </c>
      <c r="G39778">
        <f t="shared" si="8718"/>
        <v>9.9437499999999995E-3</v>
      </c>
      <c r="H39778">
        <f t="shared" si="8708"/>
        <v>0</v>
      </c>
      <c r="I39778">
        <f t="shared" si="8716"/>
        <v>0</v>
      </c>
      <c r="J39778">
        <f t="shared" si="8719"/>
        <v>0</v>
      </c>
      <c r="L39778">
        <f t="shared" si="8709"/>
        <v>35751.325124994073</v>
      </c>
      <c r="M39778">
        <f t="shared" si="8720"/>
        <v>8.9378312812485178E-3</v>
      </c>
      <c r="N39778">
        <f t="shared" si="8713"/>
        <v>0</v>
      </c>
      <c r="O39778">
        <f t="shared" si="8714"/>
        <v>0</v>
      </c>
      <c r="P39778">
        <f t="shared" si="8715"/>
        <v>0</v>
      </c>
      <c r="Q39778">
        <f t="shared" si="8710"/>
        <v>0.4296875</v>
      </c>
      <c r="R39778">
        <f>Random!A39776</f>
        <v>0.21328028035586932</v>
      </c>
      <c r="T39778">
        <f t="shared" ca="1" si="8711"/>
        <v>7.9583253347634726E-3</v>
      </c>
      <c r="U39778">
        <f t="shared" ca="1" si="8717"/>
        <v>0</v>
      </c>
      <c r="V39778">
        <f t="shared" ca="1" si="8712"/>
        <v>0</v>
      </c>
    </row>
    <row r="39779" spans="6:22" x14ac:dyDescent="0.25">
      <c r="F39779">
        <f t="shared" si="8707"/>
        <v>39776</v>
      </c>
      <c r="G39779">
        <f t="shared" si="8718"/>
        <v>9.9439999999999997E-3</v>
      </c>
      <c r="H39779">
        <f t="shared" si="8708"/>
        <v>0</v>
      </c>
      <c r="I39779">
        <f t="shared" si="8716"/>
        <v>0</v>
      </c>
      <c r="J39779">
        <f t="shared" si="8719"/>
        <v>0</v>
      </c>
      <c r="L39779">
        <f t="shared" si="8709"/>
        <v>35752.325124994073</v>
      </c>
      <c r="M39779">
        <f t="shared" si="8720"/>
        <v>8.938081281248518E-3</v>
      </c>
      <c r="N39779">
        <f t="shared" si="8713"/>
        <v>0</v>
      </c>
      <c r="O39779">
        <f t="shared" si="8714"/>
        <v>0</v>
      </c>
      <c r="P39779">
        <f t="shared" si="8715"/>
        <v>0</v>
      </c>
      <c r="Q39779">
        <f t="shared" si="8710"/>
        <v>0.4140625</v>
      </c>
      <c r="R39779">
        <f>Random!A39777</f>
        <v>0.20617188990305302</v>
      </c>
      <c r="T39779">
        <f t="shared" ca="1" si="8711"/>
        <v>2.1388081407173465E-2</v>
      </c>
      <c r="U39779">
        <f t="shared" ca="1" si="8717"/>
        <v>0</v>
      </c>
      <c r="V39779">
        <f t="shared" ca="1" si="8712"/>
        <v>0</v>
      </c>
    </row>
    <row r="39780" spans="6:22" x14ac:dyDescent="0.25">
      <c r="F39780">
        <f t="shared" si="8707"/>
        <v>39777</v>
      </c>
      <c r="G39780">
        <f t="shared" si="8718"/>
        <v>9.94425E-3</v>
      </c>
      <c r="H39780">
        <f t="shared" si="8708"/>
        <v>0</v>
      </c>
      <c r="I39780">
        <f t="shared" si="8716"/>
        <v>0</v>
      </c>
      <c r="J39780">
        <f t="shared" si="8719"/>
        <v>0</v>
      </c>
      <c r="L39780">
        <f t="shared" si="8709"/>
        <v>35753.325124994073</v>
      </c>
      <c r="M39780">
        <f t="shared" si="8720"/>
        <v>8.9383312812485183E-3</v>
      </c>
      <c r="N39780">
        <f t="shared" si="8713"/>
        <v>0</v>
      </c>
      <c r="O39780">
        <f t="shared" si="8714"/>
        <v>0</v>
      </c>
      <c r="P39780">
        <f t="shared" si="8715"/>
        <v>0</v>
      </c>
      <c r="Q39780">
        <f t="shared" si="8710"/>
        <v>0.8203125</v>
      </c>
      <c r="R39780">
        <f>Random!A39778</f>
        <v>0.41038090674385885</v>
      </c>
      <c r="T39780">
        <f t="shared" ca="1" si="8711"/>
        <v>2.7727892501190607E-2</v>
      </c>
      <c r="U39780">
        <f t="shared" ca="1" si="8717"/>
        <v>0</v>
      </c>
      <c r="V39780">
        <f t="shared" ca="1" si="8712"/>
        <v>0</v>
      </c>
    </row>
    <row r="39781" spans="6:22" x14ac:dyDescent="0.25">
      <c r="F39781">
        <f t="shared" si="8707"/>
        <v>39778</v>
      </c>
      <c r="G39781">
        <f t="shared" si="8718"/>
        <v>9.9445000000000002E-3</v>
      </c>
      <c r="H39781">
        <f t="shared" si="8708"/>
        <v>0</v>
      </c>
      <c r="I39781">
        <f t="shared" si="8716"/>
        <v>0</v>
      </c>
      <c r="J39781">
        <f t="shared" si="8719"/>
        <v>0</v>
      </c>
      <c r="L39781">
        <f t="shared" si="8709"/>
        <v>35754.325124994073</v>
      </c>
      <c r="M39781">
        <f t="shared" si="8720"/>
        <v>8.9385812812485185E-3</v>
      </c>
      <c r="N39781">
        <f t="shared" si="8713"/>
        <v>0</v>
      </c>
      <c r="O39781">
        <f t="shared" si="8714"/>
        <v>0</v>
      </c>
      <c r="P39781">
        <f t="shared" si="8715"/>
        <v>0</v>
      </c>
      <c r="Q39781">
        <f t="shared" si="8710"/>
        <v>-5.46875E-2</v>
      </c>
      <c r="R39781">
        <f>Random!A39779</f>
        <v>-2.9025925878312764E-2</v>
      </c>
      <c r="T39781">
        <f t="shared" ca="1" si="8711"/>
        <v>2.2707451036831697E-2</v>
      </c>
      <c r="U39781">
        <f t="shared" ca="1" si="8717"/>
        <v>0</v>
      </c>
      <c r="V39781">
        <f t="shared" ca="1" si="8712"/>
        <v>0</v>
      </c>
    </row>
    <row r="39782" spans="6:22" x14ac:dyDescent="0.25">
      <c r="F39782">
        <f t="shared" si="8707"/>
        <v>39779</v>
      </c>
      <c r="G39782">
        <f t="shared" si="8718"/>
        <v>9.9447500000000005E-3</v>
      </c>
      <c r="H39782">
        <f t="shared" si="8708"/>
        <v>0</v>
      </c>
      <c r="I39782">
        <f t="shared" si="8716"/>
        <v>0</v>
      </c>
      <c r="J39782">
        <f t="shared" si="8719"/>
        <v>0</v>
      </c>
      <c r="L39782">
        <f t="shared" si="8709"/>
        <v>35755.325124994073</v>
      </c>
      <c r="M39782">
        <f t="shared" si="8720"/>
        <v>8.9388312812485188E-3</v>
      </c>
      <c r="N39782">
        <f t="shared" si="8713"/>
        <v>0</v>
      </c>
      <c r="O39782">
        <f t="shared" si="8714"/>
        <v>0</v>
      </c>
      <c r="P39782">
        <f t="shared" si="8715"/>
        <v>0</v>
      </c>
      <c r="Q39782">
        <f t="shared" si="8710"/>
        <v>-0.1953125</v>
      </c>
      <c r="R39782">
        <f>Random!A39780</f>
        <v>-9.9274823274997814E-2</v>
      </c>
      <c r="T39782">
        <f t="shared" ca="1" si="8711"/>
        <v>8.6358887814599692E-3</v>
      </c>
      <c r="U39782">
        <f t="shared" ca="1" si="8717"/>
        <v>0</v>
      </c>
      <c r="V39782">
        <f t="shared" ca="1" si="8712"/>
        <v>0</v>
      </c>
    </row>
    <row r="39783" spans="6:22" x14ac:dyDescent="0.25">
      <c r="F39783">
        <f t="shared" si="8707"/>
        <v>39780</v>
      </c>
      <c r="G39783">
        <f t="shared" si="8718"/>
        <v>9.9450000000000007E-3</v>
      </c>
      <c r="H39783">
        <f t="shared" si="8708"/>
        <v>0</v>
      </c>
      <c r="I39783">
        <f t="shared" si="8716"/>
        <v>0</v>
      </c>
      <c r="J39783">
        <f t="shared" si="8719"/>
        <v>0</v>
      </c>
      <c r="L39783">
        <f t="shared" si="8709"/>
        <v>35756.325124994073</v>
      </c>
      <c r="M39783">
        <f t="shared" si="8720"/>
        <v>8.939081281248519E-3</v>
      </c>
      <c r="N39783">
        <f t="shared" si="8713"/>
        <v>0</v>
      </c>
      <c r="O39783">
        <f t="shared" si="8714"/>
        <v>0</v>
      </c>
      <c r="P39783">
        <f t="shared" si="8715"/>
        <v>0</v>
      </c>
      <c r="Q39783">
        <f t="shared" si="8710"/>
        <v>-0.171875</v>
      </c>
      <c r="R39783">
        <f>Random!A39781</f>
        <v>-8.6209806902913577E-2</v>
      </c>
      <c r="T39783">
        <f t="shared" ca="1" si="8711"/>
        <v>-8.9908503581757736E-3</v>
      </c>
      <c r="U39783">
        <f t="shared" ca="1" si="8717"/>
        <v>0</v>
      </c>
      <c r="V39783">
        <f t="shared" ca="1" si="8712"/>
        <v>0</v>
      </c>
    </row>
    <row r="39784" spans="6:22" x14ac:dyDescent="0.25">
      <c r="F39784">
        <f t="shared" si="8707"/>
        <v>39781</v>
      </c>
      <c r="G39784">
        <f t="shared" si="8718"/>
        <v>9.9452499999999992E-3</v>
      </c>
      <c r="H39784">
        <f t="shared" si="8708"/>
        <v>0</v>
      </c>
      <c r="I39784">
        <f t="shared" si="8716"/>
        <v>0</v>
      </c>
      <c r="J39784">
        <f t="shared" si="8719"/>
        <v>0</v>
      </c>
      <c r="L39784">
        <f t="shared" si="8709"/>
        <v>35757.325124994073</v>
      </c>
      <c r="M39784">
        <f t="shared" si="8720"/>
        <v>8.9393312812485175E-3</v>
      </c>
      <c r="N39784">
        <f t="shared" si="8713"/>
        <v>0</v>
      </c>
      <c r="O39784">
        <f t="shared" si="8714"/>
        <v>0</v>
      </c>
      <c r="P39784">
        <f t="shared" si="8715"/>
        <v>0</v>
      </c>
      <c r="Q39784">
        <f t="shared" si="8710"/>
        <v>-0.703125</v>
      </c>
      <c r="R39784">
        <f>Random!A39782</f>
        <v>-0.35304211875069147</v>
      </c>
      <c r="T39784">
        <f t="shared" ca="1" si="8711"/>
        <v>-2.3361937878391907E-2</v>
      </c>
      <c r="U39784">
        <f t="shared" ca="1" si="8717"/>
        <v>0</v>
      </c>
      <c r="V39784">
        <f t="shared" ca="1" si="8712"/>
        <v>0</v>
      </c>
    </row>
    <row r="39785" spans="6:22" x14ac:dyDescent="0.25">
      <c r="F39785">
        <f t="shared" si="8707"/>
        <v>39782</v>
      </c>
      <c r="G39785">
        <f t="shared" si="8718"/>
        <v>9.9454999999999995E-3</v>
      </c>
      <c r="H39785">
        <f t="shared" si="8708"/>
        <v>0</v>
      </c>
      <c r="I39785">
        <f t="shared" si="8716"/>
        <v>0</v>
      </c>
      <c r="J39785">
        <f t="shared" si="8719"/>
        <v>0</v>
      </c>
      <c r="L39785">
        <f t="shared" si="8709"/>
        <v>35758.325124994073</v>
      </c>
      <c r="M39785">
        <f t="shared" si="8720"/>
        <v>8.9395812812485178E-3</v>
      </c>
      <c r="N39785">
        <f t="shared" si="8713"/>
        <v>0</v>
      </c>
      <c r="O39785">
        <f t="shared" si="8714"/>
        <v>0</v>
      </c>
      <c r="P39785">
        <f t="shared" si="8715"/>
        <v>0</v>
      </c>
      <c r="Q39785">
        <f t="shared" si="8710"/>
        <v>-0.921875</v>
      </c>
      <c r="R39785">
        <f>Random!A39783</f>
        <v>-0.46243212044794302</v>
      </c>
      <c r="T39785">
        <f t="shared" ca="1" si="8711"/>
        <v>-2.9307153158926617E-2</v>
      </c>
      <c r="U39785">
        <f t="shared" ca="1" si="8717"/>
        <v>0</v>
      </c>
      <c r="V39785">
        <f t="shared" ca="1" si="8712"/>
        <v>0</v>
      </c>
    </row>
    <row r="39786" spans="6:22" x14ac:dyDescent="0.25">
      <c r="F39786">
        <f t="shared" si="8707"/>
        <v>39783</v>
      </c>
      <c r="G39786">
        <f t="shared" si="8718"/>
        <v>9.9457499999999997E-3</v>
      </c>
      <c r="H39786">
        <f t="shared" si="8708"/>
        <v>0</v>
      </c>
      <c r="I39786">
        <f t="shared" si="8716"/>
        <v>0</v>
      </c>
      <c r="J39786">
        <f t="shared" si="8719"/>
        <v>0</v>
      </c>
      <c r="L39786">
        <f t="shared" si="8709"/>
        <v>35759.325124994073</v>
      </c>
      <c r="M39786">
        <f t="shared" si="8720"/>
        <v>8.939831281248518E-3</v>
      </c>
      <c r="N39786">
        <f t="shared" si="8713"/>
        <v>0</v>
      </c>
      <c r="O39786">
        <f t="shared" si="8714"/>
        <v>0</v>
      </c>
      <c r="P39786">
        <f t="shared" si="8715"/>
        <v>0</v>
      </c>
      <c r="Q39786">
        <f t="shared" si="8710"/>
        <v>0.796875</v>
      </c>
      <c r="R39786">
        <f>Random!A39784</f>
        <v>0.39656332786192094</v>
      </c>
      <c r="T39786">
        <f t="shared" ca="1" si="8711"/>
        <v>-2.3885303439856505E-2</v>
      </c>
      <c r="U39786">
        <f t="shared" ca="1" si="8717"/>
        <v>0</v>
      </c>
      <c r="V39786">
        <f t="shared" ca="1" si="8712"/>
        <v>0</v>
      </c>
    </row>
    <row r="39787" spans="6:22" x14ac:dyDescent="0.25">
      <c r="F39787">
        <f t="shared" si="8707"/>
        <v>39784</v>
      </c>
      <c r="G39787">
        <f t="shared" si="8718"/>
        <v>9.946E-3</v>
      </c>
      <c r="H39787">
        <f t="shared" si="8708"/>
        <v>0</v>
      </c>
      <c r="I39787">
        <f t="shared" si="8716"/>
        <v>0</v>
      </c>
      <c r="J39787">
        <f t="shared" si="8719"/>
        <v>0</v>
      </c>
      <c r="L39787">
        <f t="shared" si="8709"/>
        <v>35760.325124994073</v>
      </c>
      <c r="M39787">
        <f t="shared" si="8720"/>
        <v>8.9400812812485183E-3</v>
      </c>
      <c r="N39787">
        <f t="shared" si="8713"/>
        <v>0</v>
      </c>
      <c r="O39787">
        <f t="shared" si="8714"/>
        <v>0</v>
      </c>
      <c r="P39787">
        <f t="shared" si="8715"/>
        <v>0</v>
      </c>
      <c r="Q39787">
        <f t="shared" si="8710"/>
        <v>2.34375E-2</v>
      </c>
      <c r="R39787">
        <f>Random!A39785</f>
        <v>1.0287021343873493E-2</v>
      </c>
      <c r="T39787">
        <f t="shared" ca="1" si="8711"/>
        <v>-9.9253818397461967E-3</v>
      </c>
      <c r="U39787">
        <f t="shared" ca="1" si="8717"/>
        <v>0</v>
      </c>
      <c r="V39787">
        <f t="shared" ca="1" si="8712"/>
        <v>0</v>
      </c>
    </row>
    <row r="39788" spans="6:22" x14ac:dyDescent="0.25">
      <c r="F39788">
        <f t="shared" si="8707"/>
        <v>39785</v>
      </c>
      <c r="G39788">
        <f t="shared" si="8718"/>
        <v>9.9462500000000002E-3</v>
      </c>
      <c r="H39788">
        <f t="shared" si="8708"/>
        <v>0</v>
      </c>
      <c r="I39788">
        <f t="shared" si="8716"/>
        <v>0</v>
      </c>
      <c r="J39788">
        <f t="shared" si="8719"/>
        <v>0</v>
      </c>
      <c r="L39788">
        <f t="shared" si="8709"/>
        <v>35761.325124994073</v>
      </c>
      <c r="M39788">
        <f t="shared" si="8720"/>
        <v>8.9403312812485185E-3</v>
      </c>
      <c r="N39788">
        <f t="shared" si="8713"/>
        <v>0</v>
      </c>
      <c r="O39788">
        <f t="shared" si="8714"/>
        <v>0</v>
      </c>
      <c r="P39788">
        <f t="shared" si="8715"/>
        <v>0</v>
      </c>
      <c r="Q39788">
        <f t="shared" si="8710"/>
        <v>-0.375</v>
      </c>
      <c r="R39788">
        <f>Random!A39786</f>
        <v>-0.18764197481545242</v>
      </c>
      <c r="T39788">
        <f t="shared" ca="1" si="8711"/>
        <v>6.679602890446344E-3</v>
      </c>
      <c r="U39788">
        <f t="shared" ca="1" si="8717"/>
        <v>0</v>
      </c>
      <c r="V39788">
        <f t="shared" ca="1" si="8712"/>
        <v>0</v>
      </c>
    </row>
    <row r="39789" spans="6:22" x14ac:dyDescent="0.25">
      <c r="F39789">
        <f t="shared" si="8707"/>
        <v>39786</v>
      </c>
      <c r="G39789">
        <f t="shared" si="8718"/>
        <v>9.9465000000000005E-3</v>
      </c>
      <c r="H39789">
        <f t="shared" si="8708"/>
        <v>0</v>
      </c>
      <c r="I39789">
        <f t="shared" si="8716"/>
        <v>0</v>
      </c>
      <c r="J39789">
        <f t="shared" si="8719"/>
        <v>0</v>
      </c>
      <c r="L39789">
        <f t="shared" si="8709"/>
        <v>35762.325124994073</v>
      </c>
      <c r="M39789">
        <f t="shared" si="8720"/>
        <v>8.9405812812485188E-3</v>
      </c>
      <c r="N39789">
        <f t="shared" si="8713"/>
        <v>0</v>
      </c>
      <c r="O39789">
        <f t="shared" si="8714"/>
        <v>0</v>
      </c>
      <c r="P39789">
        <f t="shared" si="8715"/>
        <v>0</v>
      </c>
      <c r="Q39789">
        <f t="shared" si="8710"/>
        <v>0.2265625</v>
      </c>
      <c r="R39789">
        <f>Random!A39787</f>
        <v>0.11466792806338266</v>
      </c>
      <c r="T39789">
        <f t="shared" ca="1" si="8711"/>
        <v>2.1640363816753334E-2</v>
      </c>
      <c r="U39789">
        <f t="shared" ca="1" si="8717"/>
        <v>0</v>
      </c>
      <c r="V39789">
        <f t="shared" ca="1" si="8712"/>
        <v>0</v>
      </c>
    </row>
    <row r="39790" spans="6:22" x14ac:dyDescent="0.25">
      <c r="F39790">
        <f t="shared" si="8707"/>
        <v>39787</v>
      </c>
      <c r="G39790">
        <f t="shared" si="8718"/>
        <v>9.9467500000000007E-3</v>
      </c>
      <c r="H39790">
        <f t="shared" si="8708"/>
        <v>0</v>
      </c>
      <c r="I39790">
        <f t="shared" si="8716"/>
        <v>0</v>
      </c>
      <c r="J39790">
        <f t="shared" si="8719"/>
        <v>0</v>
      </c>
      <c r="L39790">
        <f t="shared" si="8709"/>
        <v>35763.325124994073</v>
      </c>
      <c r="M39790">
        <f t="shared" si="8720"/>
        <v>8.940831281248519E-3</v>
      </c>
      <c r="N39790">
        <f t="shared" si="8713"/>
        <v>0</v>
      </c>
      <c r="O39790">
        <f t="shared" si="8714"/>
        <v>0</v>
      </c>
      <c r="P39790">
        <f t="shared" si="8715"/>
        <v>0</v>
      </c>
      <c r="Q39790">
        <f t="shared" si="8710"/>
        <v>0.9765625</v>
      </c>
      <c r="R39790">
        <f>Random!A39788</f>
        <v>0.48871676048882162</v>
      </c>
      <c r="T39790">
        <f t="shared" ca="1" si="8711"/>
        <v>2.8313628282525247E-2</v>
      </c>
      <c r="U39790">
        <f t="shared" ca="1" si="8717"/>
        <v>0</v>
      </c>
      <c r="V39790">
        <f t="shared" ca="1" si="8712"/>
        <v>0</v>
      </c>
    </row>
    <row r="39791" spans="6:22" x14ac:dyDescent="0.25">
      <c r="F39791">
        <f t="shared" si="8707"/>
        <v>39788</v>
      </c>
      <c r="G39791">
        <f t="shared" si="8718"/>
        <v>9.9469999999999992E-3</v>
      </c>
      <c r="H39791">
        <f t="shared" si="8708"/>
        <v>0</v>
      </c>
      <c r="I39791">
        <f t="shared" si="8716"/>
        <v>0</v>
      </c>
      <c r="J39791">
        <f t="shared" si="8719"/>
        <v>0</v>
      </c>
      <c r="L39791">
        <f t="shared" si="8709"/>
        <v>35764.325124994073</v>
      </c>
      <c r="M39791">
        <f t="shared" si="8720"/>
        <v>8.9410812812485176E-3</v>
      </c>
      <c r="N39791">
        <f t="shared" si="8713"/>
        <v>0</v>
      </c>
      <c r="O39791">
        <f t="shared" si="8714"/>
        <v>0</v>
      </c>
      <c r="P39791">
        <f t="shared" si="8715"/>
        <v>0</v>
      </c>
      <c r="Q39791">
        <f t="shared" si="8710"/>
        <v>-0.2265625</v>
      </c>
      <c r="R39791">
        <f>Random!A39789</f>
        <v>-0.11389404335960207</v>
      </c>
      <c r="T39791">
        <f t="shared" ca="1" si="8711"/>
        <v>2.4336348130299477E-2</v>
      </c>
      <c r="U39791">
        <f t="shared" ca="1" si="8717"/>
        <v>0</v>
      </c>
      <c r="V39791">
        <f t="shared" ca="1" si="8712"/>
        <v>0</v>
      </c>
    </row>
    <row r="39792" spans="6:22" x14ac:dyDescent="0.25">
      <c r="F39792">
        <f t="shared" si="8707"/>
        <v>39789</v>
      </c>
      <c r="G39792">
        <f t="shared" si="8718"/>
        <v>9.9472499999999995E-3</v>
      </c>
      <c r="H39792">
        <f t="shared" si="8708"/>
        <v>0</v>
      </c>
      <c r="I39792">
        <f t="shared" si="8716"/>
        <v>0</v>
      </c>
      <c r="J39792">
        <f t="shared" si="8719"/>
        <v>0</v>
      </c>
      <c r="L39792">
        <f t="shared" si="8709"/>
        <v>35765.325124994073</v>
      </c>
      <c r="M39792">
        <f t="shared" si="8720"/>
        <v>8.9413312812485178E-3</v>
      </c>
      <c r="N39792">
        <f t="shared" si="8713"/>
        <v>0</v>
      </c>
      <c r="O39792">
        <f t="shared" si="8714"/>
        <v>0</v>
      </c>
      <c r="P39792">
        <f t="shared" si="8715"/>
        <v>0</v>
      </c>
      <c r="Q39792">
        <f t="shared" si="8710"/>
        <v>0.9609375</v>
      </c>
      <c r="R39792">
        <f>Random!A39790</f>
        <v>0.47940159700284335</v>
      </c>
      <c r="T39792">
        <f t="shared" ca="1" si="8711"/>
        <v>1.2825369236097546E-2</v>
      </c>
      <c r="U39792">
        <f t="shared" ca="1" si="8717"/>
        <v>0</v>
      </c>
      <c r="V39792">
        <f t="shared" ca="1" si="8712"/>
        <v>0</v>
      </c>
    </row>
    <row r="39793" spans="6:22" x14ac:dyDescent="0.25">
      <c r="F39793">
        <f t="shared" si="8707"/>
        <v>39790</v>
      </c>
      <c r="G39793">
        <f t="shared" si="8718"/>
        <v>9.9474999999999997E-3</v>
      </c>
      <c r="H39793">
        <f t="shared" si="8708"/>
        <v>0</v>
      </c>
      <c r="I39793">
        <f t="shared" si="8716"/>
        <v>0</v>
      </c>
      <c r="J39793">
        <f t="shared" si="8719"/>
        <v>0</v>
      </c>
      <c r="L39793">
        <f t="shared" si="8709"/>
        <v>35766.325124994073</v>
      </c>
      <c r="M39793">
        <f t="shared" si="8720"/>
        <v>8.9415812812485181E-3</v>
      </c>
      <c r="N39793">
        <f t="shared" si="8713"/>
        <v>0</v>
      </c>
      <c r="O39793">
        <f t="shared" si="8714"/>
        <v>0</v>
      </c>
      <c r="P39793">
        <f t="shared" si="8715"/>
        <v>0</v>
      </c>
      <c r="Q39793">
        <f t="shared" si="8710"/>
        <v>-0.4765625</v>
      </c>
      <c r="R39793">
        <f>Random!A39791</f>
        <v>-0.23893840037737668</v>
      </c>
      <c r="T39793">
        <f t="shared" ca="1" si="8711"/>
        <v>-5.0730271503228617E-3</v>
      </c>
      <c r="U39793">
        <f t="shared" ca="1" si="8717"/>
        <v>0</v>
      </c>
      <c r="V39793">
        <f t="shared" ca="1" si="8712"/>
        <v>0</v>
      </c>
    </row>
    <row r="39794" spans="6:22" x14ac:dyDescent="0.25">
      <c r="F39794">
        <f t="shared" si="8707"/>
        <v>39791</v>
      </c>
      <c r="G39794">
        <f t="shared" si="8718"/>
        <v>9.94775E-3</v>
      </c>
      <c r="H39794">
        <f t="shared" si="8708"/>
        <v>0</v>
      </c>
      <c r="I39794">
        <f t="shared" si="8716"/>
        <v>0</v>
      </c>
      <c r="J39794">
        <f t="shared" si="8719"/>
        <v>0</v>
      </c>
      <c r="L39794">
        <f t="shared" si="8709"/>
        <v>35767.325124994073</v>
      </c>
      <c r="M39794">
        <f t="shared" si="8720"/>
        <v>8.9418312812485183E-3</v>
      </c>
      <c r="N39794">
        <f t="shared" si="8713"/>
        <v>0</v>
      </c>
      <c r="O39794">
        <f t="shared" si="8714"/>
        <v>0</v>
      </c>
      <c r="P39794">
        <f t="shared" si="8715"/>
        <v>0</v>
      </c>
      <c r="Q39794">
        <f t="shared" si="8710"/>
        <v>0.2421875</v>
      </c>
      <c r="R39794">
        <f>Random!A39792</f>
        <v>0.11917457027177003</v>
      </c>
      <c r="T39794">
        <f t="shared" ca="1" si="8711"/>
        <v>-2.0358837548861315E-2</v>
      </c>
      <c r="U39794">
        <f t="shared" ca="1" si="8717"/>
        <v>0</v>
      </c>
      <c r="V39794">
        <f t="shared" ca="1" si="8712"/>
        <v>0</v>
      </c>
    </row>
    <row r="39795" spans="6:22" x14ac:dyDescent="0.25">
      <c r="F39795">
        <f t="shared" si="8707"/>
        <v>39792</v>
      </c>
      <c r="G39795">
        <f t="shared" si="8718"/>
        <v>9.9480000000000002E-3</v>
      </c>
      <c r="H39795">
        <f t="shared" si="8708"/>
        <v>0</v>
      </c>
      <c r="I39795">
        <f t="shared" si="8716"/>
        <v>0</v>
      </c>
      <c r="J39795">
        <f t="shared" si="8719"/>
        <v>0</v>
      </c>
      <c r="L39795">
        <f t="shared" si="8709"/>
        <v>35768.325124994073</v>
      </c>
      <c r="M39795">
        <f t="shared" si="8720"/>
        <v>8.9420812812485186E-3</v>
      </c>
      <c r="N39795">
        <f t="shared" si="8713"/>
        <v>0</v>
      </c>
      <c r="O39795">
        <f t="shared" si="8714"/>
        <v>0</v>
      </c>
      <c r="P39795">
        <f t="shared" si="8715"/>
        <v>0</v>
      </c>
      <c r="Q39795">
        <f t="shared" si="8710"/>
        <v>-0.9296875</v>
      </c>
      <c r="R39795">
        <f>Random!A39793</f>
        <v>-0.46466966230267992</v>
      </c>
      <c r="T39795">
        <f t="shared" ca="1" si="8711"/>
        <v>-2.9542900811209541E-2</v>
      </c>
      <c r="U39795">
        <f t="shared" ca="1" si="8717"/>
        <v>0</v>
      </c>
      <c r="V39795">
        <f t="shared" ca="1" si="8712"/>
        <v>0</v>
      </c>
    </row>
    <row r="39796" spans="6:22" x14ac:dyDescent="0.25">
      <c r="F39796">
        <f t="shared" si="8707"/>
        <v>39793</v>
      </c>
      <c r="G39796">
        <f t="shared" si="8718"/>
        <v>9.9482500000000005E-3</v>
      </c>
      <c r="H39796">
        <f t="shared" si="8708"/>
        <v>0</v>
      </c>
      <c r="I39796">
        <f t="shared" si="8716"/>
        <v>0</v>
      </c>
      <c r="J39796">
        <f t="shared" si="8719"/>
        <v>0</v>
      </c>
      <c r="L39796">
        <f t="shared" si="8709"/>
        <v>35769.325124994073</v>
      </c>
      <c r="M39796">
        <f t="shared" si="8720"/>
        <v>8.9423312812485188E-3</v>
      </c>
      <c r="N39796">
        <f t="shared" si="8713"/>
        <v>0</v>
      </c>
      <c r="O39796">
        <f t="shared" si="8714"/>
        <v>0</v>
      </c>
      <c r="P39796">
        <f t="shared" si="8715"/>
        <v>0</v>
      </c>
      <c r="Q39796">
        <f t="shared" si="8710"/>
        <v>0.328125</v>
      </c>
      <c r="R39796">
        <f>Random!A39794</f>
        <v>0.16219262385892952</v>
      </c>
      <c r="T39796">
        <f t="shared" ca="1" si="8711"/>
        <v>-2.8430844397868627E-2</v>
      </c>
      <c r="U39796">
        <f t="shared" ca="1" si="8717"/>
        <v>0</v>
      </c>
      <c r="V39796">
        <f t="shared" ca="1" si="8712"/>
        <v>0</v>
      </c>
    </row>
    <row r="39797" spans="6:22" x14ac:dyDescent="0.25">
      <c r="F39797">
        <f t="shared" si="8707"/>
        <v>39794</v>
      </c>
      <c r="G39797">
        <f t="shared" si="8718"/>
        <v>9.9485000000000007E-3</v>
      </c>
      <c r="H39797">
        <f t="shared" si="8708"/>
        <v>0</v>
      </c>
      <c r="I39797">
        <f t="shared" si="8716"/>
        <v>0</v>
      </c>
      <c r="J39797">
        <f t="shared" si="8719"/>
        <v>0</v>
      </c>
      <c r="L39797">
        <f t="shared" si="8709"/>
        <v>35770.325124994073</v>
      </c>
      <c r="M39797">
        <f t="shared" si="8720"/>
        <v>8.9425812812485191E-3</v>
      </c>
      <c r="N39797">
        <f t="shared" si="8713"/>
        <v>0</v>
      </c>
      <c r="O39797">
        <f t="shared" si="8714"/>
        <v>0</v>
      </c>
      <c r="P39797">
        <f t="shared" si="8715"/>
        <v>0</v>
      </c>
      <c r="Q39797">
        <f t="shared" si="8710"/>
        <v>0.7265625</v>
      </c>
      <c r="R39797">
        <f>Random!A39795</f>
        <v>0.36392512857086812</v>
      </c>
      <c r="T39797">
        <f t="shared" ca="1" si="8711"/>
        <v>-1.9185722742672905E-2</v>
      </c>
      <c r="U39797">
        <f t="shared" ca="1" si="8717"/>
        <v>0</v>
      </c>
      <c r="V39797">
        <f t="shared" ca="1" si="8712"/>
        <v>0</v>
      </c>
    </row>
    <row r="39798" spans="6:22" x14ac:dyDescent="0.25">
      <c r="F39798">
        <f t="shared" si="8707"/>
        <v>39795</v>
      </c>
      <c r="G39798">
        <f t="shared" si="8718"/>
        <v>9.9487499999999993E-3</v>
      </c>
      <c r="H39798">
        <f t="shared" si="8708"/>
        <v>0</v>
      </c>
      <c r="I39798">
        <f t="shared" si="8716"/>
        <v>0</v>
      </c>
      <c r="J39798">
        <f t="shared" si="8719"/>
        <v>0</v>
      </c>
      <c r="L39798">
        <f t="shared" si="8709"/>
        <v>35771.325124994073</v>
      </c>
      <c r="M39798">
        <f t="shared" si="8720"/>
        <v>8.9428312812485176E-3</v>
      </c>
      <c r="N39798">
        <f t="shared" si="8713"/>
        <v>0</v>
      </c>
      <c r="O39798">
        <f t="shared" si="8714"/>
        <v>0</v>
      </c>
      <c r="P39798">
        <f t="shared" si="8715"/>
        <v>0</v>
      </c>
      <c r="Q39798">
        <f t="shared" si="8710"/>
        <v>-9.375E-2</v>
      </c>
      <c r="R39798">
        <f>Random!A39796</f>
        <v>-4.8161628845896143E-2</v>
      </c>
      <c r="T39798">
        <f t="shared" ca="1" si="8711"/>
        <v>-4.5043653646677419E-3</v>
      </c>
      <c r="U39798">
        <f t="shared" ca="1" si="8717"/>
        <v>0</v>
      </c>
      <c r="V39798">
        <f t="shared" ca="1" si="8712"/>
        <v>0</v>
      </c>
    </row>
    <row r="39799" spans="6:22" x14ac:dyDescent="0.25">
      <c r="F39799">
        <f t="shared" si="8707"/>
        <v>39796</v>
      </c>
      <c r="G39799">
        <f t="shared" si="8718"/>
        <v>9.9489999999999995E-3</v>
      </c>
      <c r="H39799">
        <f t="shared" si="8708"/>
        <v>0</v>
      </c>
      <c r="I39799">
        <f t="shared" si="8716"/>
        <v>0</v>
      </c>
      <c r="J39799">
        <f t="shared" si="8719"/>
        <v>0</v>
      </c>
      <c r="L39799">
        <f t="shared" si="8709"/>
        <v>35772.325124994073</v>
      </c>
      <c r="M39799">
        <f t="shared" si="8720"/>
        <v>8.9430812812485178E-3</v>
      </c>
      <c r="N39799">
        <f t="shared" si="8713"/>
        <v>0</v>
      </c>
      <c r="O39799">
        <f t="shared" si="8714"/>
        <v>0</v>
      </c>
      <c r="P39799">
        <f t="shared" si="8715"/>
        <v>0</v>
      </c>
      <c r="Q39799">
        <f t="shared" si="8710"/>
        <v>-0.171875</v>
      </c>
      <c r="R39799">
        <f>Random!A39797</f>
        <v>-8.604139589613502E-2</v>
      </c>
      <c r="T39799">
        <f t="shared" ca="1" si="8711"/>
        <v>1.1104297227811264E-2</v>
      </c>
      <c r="U39799">
        <f t="shared" ca="1" si="8717"/>
        <v>0</v>
      </c>
      <c r="V39799">
        <f t="shared" ca="1" si="8712"/>
        <v>0</v>
      </c>
    </row>
    <row r="39800" spans="6:22" x14ac:dyDescent="0.25">
      <c r="F39800">
        <f t="shared" si="8707"/>
        <v>39797</v>
      </c>
      <c r="G39800">
        <f t="shared" si="8718"/>
        <v>9.9492499999999998E-3</v>
      </c>
      <c r="H39800">
        <f t="shared" si="8708"/>
        <v>0</v>
      </c>
      <c r="I39800">
        <f t="shared" si="8716"/>
        <v>0</v>
      </c>
      <c r="J39800">
        <f t="shared" si="8719"/>
        <v>0</v>
      </c>
      <c r="L39800">
        <f t="shared" si="8709"/>
        <v>35773.325124994073</v>
      </c>
      <c r="M39800">
        <f t="shared" si="8720"/>
        <v>8.9433312812485181E-3</v>
      </c>
      <c r="N39800">
        <f t="shared" si="8713"/>
        <v>0</v>
      </c>
      <c r="O39800">
        <f t="shared" si="8714"/>
        <v>0</v>
      </c>
      <c r="P39800">
        <f t="shared" si="8715"/>
        <v>0</v>
      </c>
      <c r="Q39800">
        <f t="shared" si="8710"/>
        <v>-0.6640625</v>
      </c>
      <c r="R39800">
        <f>Random!A39798</f>
        <v>-0.33036069186287931</v>
      </c>
      <c r="T39800">
        <f t="shared" ca="1" si="8711"/>
        <v>2.1670539990341284E-2</v>
      </c>
      <c r="U39800">
        <f t="shared" ca="1" si="8717"/>
        <v>0</v>
      </c>
      <c r="V39800">
        <f t="shared" ca="1" si="8712"/>
        <v>0</v>
      </c>
    </row>
    <row r="39801" spans="6:22" x14ac:dyDescent="0.25">
      <c r="F39801">
        <f t="shared" si="8707"/>
        <v>39798</v>
      </c>
      <c r="G39801">
        <f t="shared" si="8718"/>
        <v>9.9495E-3</v>
      </c>
      <c r="H39801">
        <f t="shared" si="8708"/>
        <v>0</v>
      </c>
      <c r="I39801">
        <f t="shared" si="8716"/>
        <v>0</v>
      </c>
      <c r="J39801">
        <f t="shared" si="8719"/>
        <v>0</v>
      </c>
      <c r="L39801">
        <f t="shared" si="8709"/>
        <v>35774.325124994073</v>
      </c>
      <c r="M39801">
        <f t="shared" si="8720"/>
        <v>8.9435812812485183E-3</v>
      </c>
      <c r="N39801">
        <f t="shared" si="8713"/>
        <v>0</v>
      </c>
      <c r="O39801">
        <f t="shared" si="8714"/>
        <v>0</v>
      </c>
      <c r="P39801">
        <f t="shared" si="8715"/>
        <v>0</v>
      </c>
      <c r="Q39801">
        <f t="shared" si="8710"/>
        <v>-0.2734375</v>
      </c>
      <c r="R39801">
        <f>Random!A39799</f>
        <v>-0.13796430388864644</v>
      </c>
      <c r="T39801">
        <f t="shared" ca="1" si="8711"/>
        <v>2.594676205873828E-2</v>
      </c>
      <c r="U39801">
        <f t="shared" ca="1" si="8717"/>
        <v>0</v>
      </c>
      <c r="V39801">
        <f t="shared" ca="1" si="8712"/>
        <v>0</v>
      </c>
    </row>
    <row r="39802" spans="6:22" x14ac:dyDescent="0.25">
      <c r="F39802">
        <f t="shared" si="8707"/>
        <v>39799</v>
      </c>
      <c r="G39802">
        <f t="shared" si="8718"/>
        <v>9.9497500000000003E-3</v>
      </c>
      <c r="H39802">
        <f t="shared" si="8708"/>
        <v>0</v>
      </c>
      <c r="I39802">
        <f t="shared" si="8716"/>
        <v>0</v>
      </c>
      <c r="J39802">
        <f t="shared" si="8719"/>
        <v>0</v>
      </c>
      <c r="L39802">
        <f t="shared" si="8709"/>
        <v>35775.325124994073</v>
      </c>
      <c r="M39802">
        <f t="shared" si="8720"/>
        <v>8.9438312812485186E-3</v>
      </c>
      <c r="N39802">
        <f t="shared" si="8713"/>
        <v>0</v>
      </c>
      <c r="O39802">
        <f t="shared" si="8714"/>
        <v>0</v>
      </c>
      <c r="P39802">
        <f t="shared" si="8715"/>
        <v>0</v>
      </c>
      <c r="Q39802">
        <f t="shared" si="8710"/>
        <v>-4.6875E-2</v>
      </c>
      <c r="R39802">
        <f>Random!A39800</f>
        <v>-2.4887034574573641E-2</v>
      </c>
      <c r="T39802">
        <f t="shared" ca="1" si="8711"/>
        <v>2.1008834958681534E-2</v>
      </c>
      <c r="U39802">
        <f t="shared" ca="1" si="8717"/>
        <v>0</v>
      </c>
      <c r="V39802">
        <f t="shared" ca="1" si="8712"/>
        <v>0</v>
      </c>
    </row>
    <row r="39803" spans="6:22" x14ac:dyDescent="0.25">
      <c r="F39803">
        <f t="shared" si="8707"/>
        <v>39800</v>
      </c>
      <c r="G39803">
        <f t="shared" si="8718"/>
        <v>9.9500000000000005E-3</v>
      </c>
      <c r="H39803">
        <f t="shared" si="8708"/>
        <v>0</v>
      </c>
      <c r="I39803">
        <f t="shared" si="8716"/>
        <v>0</v>
      </c>
      <c r="J39803">
        <f t="shared" si="8719"/>
        <v>0</v>
      </c>
      <c r="L39803">
        <f t="shared" si="8709"/>
        <v>35776.325124994073</v>
      </c>
      <c r="M39803">
        <f t="shared" si="8720"/>
        <v>8.9440812812485188E-3</v>
      </c>
      <c r="N39803">
        <f t="shared" si="8713"/>
        <v>0</v>
      </c>
      <c r="O39803">
        <f t="shared" si="8714"/>
        <v>0</v>
      </c>
      <c r="P39803">
        <f t="shared" si="8715"/>
        <v>0</v>
      </c>
      <c r="Q39803">
        <f t="shared" si="8710"/>
        <v>0.1796875</v>
      </c>
      <c r="R39803">
        <f>Random!A39801</f>
        <v>8.9784024659406936E-2</v>
      </c>
      <c r="T39803">
        <f t="shared" ca="1" si="8711"/>
        <v>8.7213841131732386E-3</v>
      </c>
      <c r="U39803">
        <f t="shared" ca="1" si="8717"/>
        <v>0</v>
      </c>
      <c r="V39803">
        <f t="shared" ca="1" si="8712"/>
        <v>0</v>
      </c>
    </row>
    <row r="39804" spans="6:22" x14ac:dyDescent="0.25">
      <c r="F39804">
        <f t="shared" si="8707"/>
        <v>39801</v>
      </c>
      <c r="G39804">
        <f t="shared" si="8718"/>
        <v>9.9502500000000008E-3</v>
      </c>
      <c r="H39804">
        <f t="shared" si="8708"/>
        <v>0</v>
      </c>
      <c r="I39804">
        <f t="shared" si="8716"/>
        <v>0</v>
      </c>
      <c r="J39804">
        <f t="shared" si="8719"/>
        <v>0</v>
      </c>
      <c r="L39804">
        <f t="shared" si="8709"/>
        <v>35777.325124994073</v>
      </c>
      <c r="M39804">
        <f t="shared" si="8720"/>
        <v>8.9443312812485191E-3</v>
      </c>
      <c r="N39804">
        <f t="shared" si="8713"/>
        <v>0</v>
      </c>
      <c r="O39804">
        <f t="shared" si="8714"/>
        <v>0</v>
      </c>
      <c r="P39804">
        <f t="shared" si="8715"/>
        <v>0</v>
      </c>
      <c r="Q39804">
        <f t="shared" si="8710"/>
        <v>0.25</v>
      </c>
      <c r="R39804">
        <f>Random!A39802</f>
        <v>0.12381609527759108</v>
      </c>
      <c r="T39804">
        <f t="shared" ca="1" si="8711"/>
        <v>-7.7436889246751137E-3</v>
      </c>
      <c r="U39804">
        <f t="shared" ca="1" si="8717"/>
        <v>0</v>
      </c>
      <c r="V39804">
        <f t="shared" ca="1" si="8712"/>
        <v>0</v>
      </c>
    </row>
    <row r="39805" spans="6:22" x14ac:dyDescent="0.25">
      <c r="F39805">
        <f t="shared" si="8707"/>
        <v>39802</v>
      </c>
      <c r="G39805">
        <f t="shared" si="8718"/>
        <v>9.9504999999999993E-3</v>
      </c>
      <c r="H39805">
        <f t="shared" si="8708"/>
        <v>0</v>
      </c>
      <c r="I39805">
        <f t="shared" si="8716"/>
        <v>0</v>
      </c>
      <c r="J39805">
        <f t="shared" si="8719"/>
        <v>0</v>
      </c>
      <c r="L39805">
        <f t="shared" si="8709"/>
        <v>35778.325124994073</v>
      </c>
      <c r="M39805">
        <f t="shared" si="8720"/>
        <v>8.9445812812485176E-3</v>
      </c>
      <c r="N39805">
        <f t="shared" si="8713"/>
        <v>0</v>
      </c>
      <c r="O39805">
        <f t="shared" si="8714"/>
        <v>0</v>
      </c>
      <c r="P39805">
        <f t="shared" si="8715"/>
        <v>0</v>
      </c>
      <c r="Q39805">
        <f t="shared" si="8710"/>
        <v>-0.9296875</v>
      </c>
      <c r="R39805">
        <f>Random!A39803</f>
        <v>-0.46506986007006046</v>
      </c>
      <c r="T39805">
        <f t="shared" ca="1" si="8711"/>
        <v>-2.1904934296851673E-2</v>
      </c>
      <c r="U39805">
        <f t="shared" ca="1" si="8717"/>
        <v>0</v>
      </c>
      <c r="V39805">
        <f t="shared" ca="1" si="8712"/>
        <v>0</v>
      </c>
    </row>
    <row r="39806" spans="6:22" x14ac:dyDescent="0.25">
      <c r="F39806">
        <f t="shared" ref="F39806:F39869" si="8721">F39805+1</f>
        <v>39803</v>
      </c>
      <c r="G39806">
        <f t="shared" si="8718"/>
        <v>9.9507499999999995E-3</v>
      </c>
      <c r="H39806">
        <f t="shared" ref="H39806:H39869" si="8722">IF(AND(0&lt;=F39806, F39806&lt;=$D$10),2*PI()*($D$8+$D$5*G39806/(2*$D$6))*G39806,0)</f>
        <v>0</v>
      </c>
      <c r="I39806">
        <f t="shared" si="8716"/>
        <v>0</v>
      </c>
      <c r="J39806">
        <f t="shared" si="8719"/>
        <v>0</v>
      </c>
      <c r="L39806">
        <f t="shared" ref="L39806:L39869" si="8723">L39805+1</f>
        <v>35779.325124994073</v>
      </c>
      <c r="M39806">
        <f t="shared" si="8720"/>
        <v>8.9448312812485178E-3</v>
      </c>
      <c r="N39806">
        <f t="shared" si="8713"/>
        <v>0</v>
      </c>
      <c r="O39806">
        <f t="shared" si="8714"/>
        <v>0</v>
      </c>
      <c r="P39806">
        <f t="shared" si="8715"/>
        <v>0</v>
      </c>
      <c r="Q39806">
        <f t="shared" ref="Q39806:Q39869" si="8724">ROUND((O39806+$D$13*R39806)*$D$3,0)/($D$3)</f>
        <v>-0.953125</v>
      </c>
      <c r="R39806">
        <f>Random!A39804</f>
        <v>-0.47566431111624308</v>
      </c>
      <c r="T39806">
        <f t="shared" ref="T39806:T39869" ca="1" si="8725">IF(F39806&lt;$D$10,0,IFERROR(CORREL(OFFSET($J$3,0,0,$D$10,1),OFFSET($Q$3,F39806-$D$10,0,$D$10,1)),0))</f>
        <v>-2.8719923662378972E-2</v>
      </c>
      <c r="U39806">
        <f t="shared" ca="1" si="8717"/>
        <v>0</v>
      </c>
      <c r="V39806">
        <f t="shared" ref="V39806:V39869" ca="1" si="8726">U39806*G39806</f>
        <v>0</v>
      </c>
    </row>
    <row r="39807" spans="6:22" x14ac:dyDescent="0.25">
      <c r="F39807">
        <f t="shared" si="8721"/>
        <v>39804</v>
      </c>
      <c r="G39807">
        <f t="shared" si="8718"/>
        <v>9.9509999999999998E-3</v>
      </c>
      <c r="H39807">
        <f t="shared" si="8722"/>
        <v>0</v>
      </c>
      <c r="I39807">
        <f t="shared" si="8716"/>
        <v>0</v>
      </c>
      <c r="J39807">
        <f t="shared" si="8719"/>
        <v>0</v>
      </c>
      <c r="L39807">
        <f t="shared" si="8723"/>
        <v>35780.325124994073</v>
      </c>
      <c r="M39807">
        <f t="shared" si="8720"/>
        <v>8.9450812812485181E-3</v>
      </c>
      <c r="N39807">
        <f t="shared" si="8713"/>
        <v>0</v>
      </c>
      <c r="O39807">
        <f t="shared" si="8714"/>
        <v>0</v>
      </c>
      <c r="P39807">
        <f t="shared" si="8715"/>
        <v>0</v>
      </c>
      <c r="Q39807">
        <f t="shared" si="8724"/>
        <v>-0.4140625</v>
      </c>
      <c r="R39807">
        <f>Random!A39805</f>
        <v>-0.20822956216991917</v>
      </c>
      <c r="T39807">
        <f t="shared" ca="1" si="8725"/>
        <v>-2.5507729874540357E-2</v>
      </c>
      <c r="U39807">
        <f t="shared" ca="1" si="8717"/>
        <v>0</v>
      </c>
      <c r="V39807">
        <f t="shared" ca="1" si="8726"/>
        <v>0</v>
      </c>
    </row>
    <row r="39808" spans="6:22" x14ac:dyDescent="0.25">
      <c r="F39808">
        <f t="shared" si="8721"/>
        <v>39805</v>
      </c>
      <c r="G39808">
        <f t="shared" si="8718"/>
        <v>9.95125E-3</v>
      </c>
      <c r="H39808">
        <f t="shared" si="8722"/>
        <v>0</v>
      </c>
      <c r="I39808">
        <f t="shared" si="8716"/>
        <v>0</v>
      </c>
      <c r="J39808">
        <f t="shared" si="8719"/>
        <v>0</v>
      </c>
      <c r="L39808">
        <f t="shared" si="8723"/>
        <v>35781.325124994073</v>
      </c>
      <c r="M39808">
        <f t="shared" si="8720"/>
        <v>8.9453312812485183E-3</v>
      </c>
      <c r="N39808">
        <f t="shared" si="8713"/>
        <v>0</v>
      </c>
      <c r="O39808">
        <f t="shared" si="8714"/>
        <v>0</v>
      </c>
      <c r="P39808">
        <f t="shared" si="8715"/>
        <v>0</v>
      </c>
      <c r="Q39808">
        <f t="shared" si="8724"/>
        <v>-5.46875E-2</v>
      </c>
      <c r="R39808">
        <f>Random!A39806</f>
        <v>-2.7483395004148869E-2</v>
      </c>
      <c r="T39808">
        <f t="shared" ca="1" si="8725"/>
        <v>-1.4327234455628101E-2</v>
      </c>
      <c r="U39808">
        <f t="shared" ca="1" si="8717"/>
        <v>0</v>
      </c>
      <c r="V39808">
        <f t="shared" ca="1" si="8726"/>
        <v>0</v>
      </c>
    </row>
    <row r="39809" spans="6:22" x14ac:dyDescent="0.25">
      <c r="F39809">
        <f t="shared" si="8721"/>
        <v>39806</v>
      </c>
      <c r="G39809">
        <f t="shared" si="8718"/>
        <v>9.9515000000000003E-3</v>
      </c>
      <c r="H39809">
        <f t="shared" si="8722"/>
        <v>0</v>
      </c>
      <c r="I39809">
        <f t="shared" si="8716"/>
        <v>0</v>
      </c>
      <c r="J39809">
        <f t="shared" si="8719"/>
        <v>0</v>
      </c>
      <c r="L39809">
        <f t="shared" si="8723"/>
        <v>35782.325124994073</v>
      </c>
      <c r="M39809">
        <f t="shared" si="8720"/>
        <v>8.9455812812485186E-3</v>
      </c>
      <c r="N39809">
        <f t="shared" si="8713"/>
        <v>0</v>
      </c>
      <c r="O39809">
        <f t="shared" si="8714"/>
        <v>0</v>
      </c>
      <c r="P39809">
        <f t="shared" si="8715"/>
        <v>0</v>
      </c>
      <c r="Q39809">
        <f t="shared" si="8724"/>
        <v>-0.7890625</v>
      </c>
      <c r="R39809">
        <f>Random!A39807</f>
        <v>-0.3931108526974233</v>
      </c>
      <c r="T39809">
        <f t="shared" ca="1" si="8725"/>
        <v>1.3054463735839342E-3</v>
      </c>
      <c r="U39809">
        <f t="shared" ca="1" si="8717"/>
        <v>0</v>
      </c>
      <c r="V39809">
        <f t="shared" ca="1" si="8726"/>
        <v>0</v>
      </c>
    </row>
    <row r="39810" spans="6:22" x14ac:dyDescent="0.25">
      <c r="F39810">
        <f t="shared" si="8721"/>
        <v>39807</v>
      </c>
      <c r="G39810">
        <f t="shared" si="8718"/>
        <v>9.9517500000000005E-3</v>
      </c>
      <c r="H39810">
        <f t="shared" si="8722"/>
        <v>0</v>
      </c>
      <c r="I39810">
        <f t="shared" si="8716"/>
        <v>0</v>
      </c>
      <c r="J39810">
        <f t="shared" si="8719"/>
        <v>0</v>
      </c>
      <c r="L39810">
        <f t="shared" si="8723"/>
        <v>35783.325124994073</v>
      </c>
      <c r="M39810">
        <f t="shared" si="8720"/>
        <v>8.9458312812485188E-3</v>
      </c>
      <c r="N39810">
        <f t="shared" si="8713"/>
        <v>0</v>
      </c>
      <c r="O39810">
        <f t="shared" si="8714"/>
        <v>0</v>
      </c>
      <c r="P39810">
        <f t="shared" si="8715"/>
        <v>0</v>
      </c>
      <c r="Q39810">
        <f t="shared" si="8724"/>
        <v>-0.921875</v>
      </c>
      <c r="R39810">
        <f>Random!A39808</f>
        <v>-0.46105352459221527</v>
      </c>
      <c r="T39810">
        <f t="shared" ca="1" si="8725"/>
        <v>1.7407546654962917E-2</v>
      </c>
      <c r="U39810">
        <f t="shared" ca="1" si="8717"/>
        <v>0</v>
      </c>
      <c r="V39810">
        <f t="shared" ca="1" si="8726"/>
        <v>0</v>
      </c>
    </row>
    <row r="39811" spans="6:22" x14ac:dyDescent="0.25">
      <c r="F39811">
        <f t="shared" si="8721"/>
        <v>39808</v>
      </c>
      <c r="G39811">
        <f t="shared" si="8718"/>
        <v>9.9520000000000008E-3</v>
      </c>
      <c r="H39811">
        <f t="shared" si="8722"/>
        <v>0</v>
      </c>
      <c r="I39811">
        <f t="shared" si="8716"/>
        <v>0</v>
      </c>
      <c r="J39811">
        <f t="shared" si="8719"/>
        <v>0</v>
      </c>
      <c r="L39811">
        <f t="shared" si="8723"/>
        <v>35784.325124994073</v>
      </c>
      <c r="M39811">
        <f t="shared" si="8720"/>
        <v>8.9460812812485191E-3</v>
      </c>
      <c r="N39811">
        <f t="shared" si="8713"/>
        <v>0</v>
      </c>
      <c r="O39811">
        <f t="shared" si="8714"/>
        <v>0</v>
      </c>
      <c r="P39811">
        <f t="shared" si="8715"/>
        <v>0</v>
      </c>
      <c r="Q39811">
        <f t="shared" si="8724"/>
        <v>-0.9609375</v>
      </c>
      <c r="R39811">
        <f>Random!A39809</f>
        <v>-0.47942338281325103</v>
      </c>
      <c r="T39811">
        <f t="shared" ca="1" si="8725"/>
        <v>2.8962340925584716E-2</v>
      </c>
      <c r="U39811">
        <f t="shared" ca="1" si="8717"/>
        <v>0</v>
      </c>
      <c r="V39811">
        <f t="shared" ca="1" si="8726"/>
        <v>0</v>
      </c>
    </row>
    <row r="39812" spans="6:22" x14ac:dyDescent="0.25">
      <c r="F39812">
        <f t="shared" si="8721"/>
        <v>39809</v>
      </c>
      <c r="G39812">
        <f t="shared" si="8718"/>
        <v>9.9522499999999993E-3</v>
      </c>
      <c r="H39812">
        <f t="shared" si="8722"/>
        <v>0</v>
      </c>
      <c r="I39812">
        <f t="shared" si="8716"/>
        <v>0</v>
      </c>
      <c r="J39812">
        <f t="shared" si="8719"/>
        <v>0</v>
      </c>
      <c r="L39812">
        <f t="shared" si="8723"/>
        <v>35785.325124994073</v>
      </c>
      <c r="M39812">
        <f t="shared" si="8720"/>
        <v>8.9463312812485176E-3</v>
      </c>
      <c r="N39812">
        <f t="shared" ref="N39812:N39875" si="8727">IF(AND(0&lt;=M39812,M39812&lt;=$D$6),2*PI()*($D$8+$D$5*M39812/(2*$D$6))*M39812,0)</f>
        <v>0</v>
      </c>
      <c r="O39812">
        <f t="shared" ref="O39812:O39875" si="8728">SIN(N39812)</f>
        <v>0</v>
      </c>
      <c r="P39812">
        <f t="shared" ref="P39812:P39875" si="8729">ROUND(O39812*$D$3,0)/($D$3)</f>
        <v>0</v>
      </c>
      <c r="Q39812">
        <f t="shared" si="8724"/>
        <v>0.53125</v>
      </c>
      <c r="R39812">
        <f>Random!A39810</f>
        <v>0.26717717932498342</v>
      </c>
      <c r="T39812">
        <f t="shared" ca="1" si="8725"/>
        <v>3.3127537417490589E-2</v>
      </c>
      <c r="U39812">
        <f t="shared" ca="1" si="8717"/>
        <v>0</v>
      </c>
      <c r="V39812">
        <f t="shared" ca="1" si="8726"/>
        <v>0</v>
      </c>
    </row>
    <row r="39813" spans="6:22" x14ac:dyDescent="0.25">
      <c r="F39813">
        <f t="shared" si="8721"/>
        <v>39810</v>
      </c>
      <c r="G39813">
        <f t="shared" si="8718"/>
        <v>9.9524999999999995E-3</v>
      </c>
      <c r="H39813">
        <f t="shared" si="8722"/>
        <v>0</v>
      </c>
      <c r="I39813">
        <f t="shared" ref="I39813:I39876" si="8730">SIN(H39813)</f>
        <v>0</v>
      </c>
      <c r="J39813">
        <f t="shared" si="8719"/>
        <v>0</v>
      </c>
      <c r="L39813">
        <f t="shared" si="8723"/>
        <v>35786.325124994073</v>
      </c>
      <c r="M39813">
        <f t="shared" si="8720"/>
        <v>8.9465812812485179E-3</v>
      </c>
      <c r="N39813">
        <f t="shared" si="8727"/>
        <v>0</v>
      </c>
      <c r="O39813">
        <f t="shared" si="8728"/>
        <v>0</v>
      </c>
      <c r="P39813">
        <f t="shared" si="8729"/>
        <v>0</v>
      </c>
      <c r="Q39813">
        <f t="shared" si="8724"/>
        <v>-7.03125E-2</v>
      </c>
      <c r="R39813">
        <f>Random!A39811</f>
        <v>-3.4516152373485154E-2</v>
      </c>
      <c r="T39813">
        <f t="shared" ca="1" si="8725"/>
        <v>2.679702007756548E-2</v>
      </c>
      <c r="U39813">
        <f t="shared" ca="1" si="8717"/>
        <v>0</v>
      </c>
      <c r="V39813">
        <f t="shared" ca="1" si="8726"/>
        <v>0</v>
      </c>
    </row>
    <row r="39814" spans="6:22" x14ac:dyDescent="0.25">
      <c r="F39814">
        <f t="shared" si="8721"/>
        <v>39811</v>
      </c>
      <c r="G39814">
        <f t="shared" si="8718"/>
        <v>9.9527499999999998E-3</v>
      </c>
      <c r="H39814">
        <f t="shared" si="8722"/>
        <v>0</v>
      </c>
      <c r="I39814">
        <f t="shared" si="8730"/>
        <v>0</v>
      </c>
      <c r="J39814">
        <f t="shared" si="8719"/>
        <v>0</v>
      </c>
      <c r="L39814">
        <f t="shared" si="8723"/>
        <v>35787.325124994073</v>
      </c>
      <c r="M39814">
        <f t="shared" si="8720"/>
        <v>8.9468312812485181E-3</v>
      </c>
      <c r="N39814">
        <f t="shared" si="8727"/>
        <v>0</v>
      </c>
      <c r="O39814">
        <f t="shared" si="8728"/>
        <v>0</v>
      </c>
      <c r="P39814">
        <f t="shared" si="8729"/>
        <v>0</v>
      </c>
      <c r="Q39814">
        <f t="shared" si="8724"/>
        <v>-0.1640625</v>
      </c>
      <c r="R39814">
        <f>Random!A39812</f>
        <v>-8.1916553379323909E-2</v>
      </c>
      <c r="T39814">
        <f t="shared" ca="1" si="8725"/>
        <v>1.3096334239399722E-2</v>
      </c>
      <c r="U39814">
        <f t="shared" ca="1" si="8717"/>
        <v>0</v>
      </c>
      <c r="V39814">
        <f t="shared" ca="1" si="8726"/>
        <v>0</v>
      </c>
    </row>
    <row r="39815" spans="6:22" x14ac:dyDescent="0.25">
      <c r="F39815">
        <f t="shared" si="8721"/>
        <v>39812</v>
      </c>
      <c r="G39815">
        <f t="shared" si="8718"/>
        <v>9.953E-3</v>
      </c>
      <c r="H39815">
        <f t="shared" si="8722"/>
        <v>0</v>
      </c>
      <c r="I39815">
        <f t="shared" si="8730"/>
        <v>0</v>
      </c>
      <c r="J39815">
        <f t="shared" si="8719"/>
        <v>0</v>
      </c>
      <c r="L39815">
        <f t="shared" si="8723"/>
        <v>35788.325124994073</v>
      </c>
      <c r="M39815">
        <f t="shared" si="8720"/>
        <v>8.9470812812485184E-3</v>
      </c>
      <c r="N39815">
        <f t="shared" si="8727"/>
        <v>0</v>
      </c>
      <c r="O39815">
        <f t="shared" si="8728"/>
        <v>0</v>
      </c>
      <c r="P39815">
        <f t="shared" si="8729"/>
        <v>0</v>
      </c>
      <c r="Q39815">
        <f t="shared" si="8724"/>
        <v>0.7421875</v>
      </c>
      <c r="R39815">
        <f>Random!A39813</f>
        <v>0.36960629514489307</v>
      </c>
      <c r="T39815">
        <f t="shared" ca="1" si="8725"/>
        <v>-3.7334592159350291E-3</v>
      </c>
      <c r="U39815">
        <f t="shared" ca="1" si="8717"/>
        <v>0</v>
      </c>
      <c r="V39815">
        <f t="shared" ca="1" si="8726"/>
        <v>0</v>
      </c>
    </row>
    <row r="39816" spans="6:22" x14ac:dyDescent="0.25">
      <c r="F39816">
        <f t="shared" si="8721"/>
        <v>39813</v>
      </c>
      <c r="G39816">
        <f t="shared" si="8718"/>
        <v>9.9532500000000003E-3</v>
      </c>
      <c r="H39816">
        <f t="shared" si="8722"/>
        <v>0</v>
      </c>
      <c r="I39816">
        <f t="shared" si="8730"/>
        <v>0</v>
      </c>
      <c r="J39816">
        <f t="shared" si="8719"/>
        <v>0</v>
      </c>
      <c r="L39816">
        <f t="shared" si="8723"/>
        <v>35789.325124994073</v>
      </c>
      <c r="M39816">
        <f t="shared" si="8720"/>
        <v>8.9473312812485186E-3</v>
      </c>
      <c r="N39816">
        <f t="shared" si="8727"/>
        <v>0</v>
      </c>
      <c r="O39816">
        <f t="shared" si="8728"/>
        <v>0</v>
      </c>
      <c r="P39816">
        <f t="shared" si="8729"/>
        <v>0</v>
      </c>
      <c r="Q39816">
        <f t="shared" si="8724"/>
        <v>-0.609375</v>
      </c>
      <c r="R39816">
        <f>Random!A39814</f>
        <v>-0.30389159936149668</v>
      </c>
      <c r="T39816">
        <f t="shared" ca="1" si="8725"/>
        <v>-2.0849429734388716E-2</v>
      </c>
      <c r="U39816">
        <f t="shared" ca="1" si="8717"/>
        <v>0</v>
      </c>
      <c r="V39816">
        <f t="shared" ca="1" si="8726"/>
        <v>0</v>
      </c>
    </row>
    <row r="39817" spans="6:22" x14ac:dyDescent="0.25">
      <c r="F39817">
        <f t="shared" si="8721"/>
        <v>39814</v>
      </c>
      <c r="G39817">
        <f t="shared" si="8718"/>
        <v>9.9535000000000005E-3</v>
      </c>
      <c r="H39817">
        <f t="shared" si="8722"/>
        <v>0</v>
      </c>
      <c r="I39817">
        <f t="shared" si="8730"/>
        <v>0</v>
      </c>
      <c r="J39817">
        <f t="shared" si="8719"/>
        <v>0</v>
      </c>
      <c r="L39817">
        <f t="shared" si="8723"/>
        <v>35790.325124994073</v>
      </c>
      <c r="M39817">
        <f t="shared" si="8720"/>
        <v>8.9475812812485189E-3</v>
      </c>
      <c r="N39817">
        <f t="shared" si="8727"/>
        <v>0</v>
      </c>
      <c r="O39817">
        <f t="shared" si="8728"/>
        <v>0</v>
      </c>
      <c r="P39817">
        <f t="shared" si="8729"/>
        <v>0</v>
      </c>
      <c r="Q39817">
        <f t="shared" si="8724"/>
        <v>-0.6796875</v>
      </c>
      <c r="R39817">
        <f>Random!A39815</f>
        <v>-0.33862416678329488</v>
      </c>
      <c r="T39817">
        <f t="shared" ca="1" si="8725"/>
        <v>-3.0552974401267127E-2</v>
      </c>
      <c r="U39817">
        <f t="shared" ca="1" si="8717"/>
        <v>0</v>
      </c>
      <c r="V39817">
        <f t="shared" ca="1" si="8726"/>
        <v>0</v>
      </c>
    </row>
    <row r="39818" spans="6:22" x14ac:dyDescent="0.25">
      <c r="F39818">
        <f t="shared" si="8721"/>
        <v>39815</v>
      </c>
      <c r="G39818">
        <f t="shared" si="8718"/>
        <v>9.9537500000000008E-3</v>
      </c>
      <c r="H39818">
        <f t="shared" si="8722"/>
        <v>0</v>
      </c>
      <c r="I39818">
        <f t="shared" si="8730"/>
        <v>0</v>
      </c>
      <c r="J39818">
        <f t="shared" si="8719"/>
        <v>0</v>
      </c>
      <c r="L39818">
        <f t="shared" si="8723"/>
        <v>35791.325124994073</v>
      </c>
      <c r="M39818">
        <f t="shared" si="8720"/>
        <v>8.9478312812485191E-3</v>
      </c>
      <c r="N39818">
        <f t="shared" si="8727"/>
        <v>0</v>
      </c>
      <c r="O39818">
        <f t="shared" si="8728"/>
        <v>0</v>
      </c>
      <c r="P39818">
        <f t="shared" si="8729"/>
        <v>0</v>
      </c>
      <c r="Q39818">
        <f t="shared" si="8724"/>
        <v>-0.34375</v>
      </c>
      <c r="R39818">
        <f>Random!A39816</f>
        <v>-0.17130710001197769</v>
      </c>
      <c r="T39818">
        <f t="shared" ca="1" si="8725"/>
        <v>-2.9162287357520762E-2</v>
      </c>
      <c r="U39818">
        <f t="shared" ca="1" si="8717"/>
        <v>0</v>
      </c>
      <c r="V39818">
        <f t="shared" ca="1" si="8726"/>
        <v>0</v>
      </c>
    </row>
    <row r="39819" spans="6:22" x14ac:dyDescent="0.25">
      <c r="F39819">
        <f t="shared" si="8721"/>
        <v>39816</v>
      </c>
      <c r="G39819">
        <f t="shared" si="8718"/>
        <v>9.9539999999999993E-3</v>
      </c>
      <c r="H39819">
        <f t="shared" si="8722"/>
        <v>0</v>
      </c>
      <c r="I39819">
        <f t="shared" si="8730"/>
        <v>0</v>
      </c>
      <c r="J39819">
        <f t="shared" si="8719"/>
        <v>0</v>
      </c>
      <c r="L39819">
        <f t="shared" si="8723"/>
        <v>35792.325124994073</v>
      </c>
      <c r="M39819">
        <f t="shared" si="8720"/>
        <v>8.9480812812485176E-3</v>
      </c>
      <c r="N39819">
        <f t="shared" si="8727"/>
        <v>0</v>
      </c>
      <c r="O39819">
        <f t="shared" si="8728"/>
        <v>0</v>
      </c>
      <c r="P39819">
        <f t="shared" si="8729"/>
        <v>0</v>
      </c>
      <c r="Q39819">
        <f t="shared" si="8724"/>
        <v>-0.546875</v>
      </c>
      <c r="R39819">
        <f>Random!A39817</f>
        <v>-0.27171935950294346</v>
      </c>
      <c r="T39819">
        <f t="shared" ca="1" si="8725"/>
        <v>-1.8506502191245534E-2</v>
      </c>
      <c r="U39819">
        <f t="shared" ca="1" si="8717"/>
        <v>0</v>
      </c>
      <c r="V39819">
        <f t="shared" ca="1" si="8726"/>
        <v>0</v>
      </c>
    </row>
    <row r="39820" spans="6:22" x14ac:dyDescent="0.25">
      <c r="F39820">
        <f t="shared" si="8721"/>
        <v>39817</v>
      </c>
      <c r="G39820">
        <f t="shared" si="8718"/>
        <v>9.9542499999999996E-3</v>
      </c>
      <c r="H39820">
        <f t="shared" si="8722"/>
        <v>0</v>
      </c>
      <c r="I39820">
        <f t="shared" si="8730"/>
        <v>0</v>
      </c>
      <c r="J39820">
        <f t="shared" si="8719"/>
        <v>0</v>
      </c>
      <c r="L39820">
        <f t="shared" si="8723"/>
        <v>35793.325124994073</v>
      </c>
      <c r="M39820">
        <f t="shared" si="8720"/>
        <v>8.9483312812485179E-3</v>
      </c>
      <c r="N39820">
        <f t="shared" si="8727"/>
        <v>0</v>
      </c>
      <c r="O39820">
        <f t="shared" si="8728"/>
        <v>0</v>
      </c>
      <c r="P39820">
        <f t="shared" si="8729"/>
        <v>0</v>
      </c>
      <c r="Q39820">
        <f t="shared" si="8724"/>
        <v>0.1875</v>
      </c>
      <c r="R39820">
        <f>Random!A39818</f>
        <v>9.3828642800689921E-2</v>
      </c>
      <c r="T39820">
        <f t="shared" ca="1" si="8725"/>
        <v>-2.5481227269933964E-3</v>
      </c>
      <c r="U39820">
        <f t="shared" ca="1" si="8717"/>
        <v>0</v>
      </c>
      <c r="V39820">
        <f t="shared" ca="1" si="8726"/>
        <v>0</v>
      </c>
    </row>
    <row r="39821" spans="6:22" x14ac:dyDescent="0.25">
      <c r="F39821">
        <f t="shared" si="8721"/>
        <v>39818</v>
      </c>
      <c r="G39821">
        <f t="shared" si="8718"/>
        <v>9.9544999999999998E-3</v>
      </c>
      <c r="H39821">
        <f t="shared" si="8722"/>
        <v>0</v>
      </c>
      <c r="I39821">
        <f t="shared" si="8730"/>
        <v>0</v>
      </c>
      <c r="J39821">
        <f t="shared" si="8719"/>
        <v>0</v>
      </c>
      <c r="L39821">
        <f t="shared" si="8723"/>
        <v>35794.325124994073</v>
      </c>
      <c r="M39821">
        <f t="shared" si="8720"/>
        <v>8.9485812812485181E-3</v>
      </c>
      <c r="N39821">
        <f t="shared" si="8727"/>
        <v>0</v>
      </c>
      <c r="O39821">
        <f t="shared" si="8728"/>
        <v>0</v>
      </c>
      <c r="P39821">
        <f t="shared" si="8729"/>
        <v>0</v>
      </c>
      <c r="Q39821">
        <f t="shared" si="8724"/>
        <v>0.3671875</v>
      </c>
      <c r="R39821">
        <f>Random!A39819</f>
        <v>0.18489731886072924</v>
      </c>
      <c r="T39821">
        <f t="shared" ca="1" si="8725"/>
        <v>1.2523229461619155E-2</v>
      </c>
      <c r="U39821">
        <f t="shared" ca="1" si="8717"/>
        <v>0</v>
      </c>
      <c r="V39821">
        <f t="shared" ca="1" si="8726"/>
        <v>0</v>
      </c>
    </row>
    <row r="39822" spans="6:22" x14ac:dyDescent="0.25">
      <c r="F39822">
        <f t="shared" si="8721"/>
        <v>39819</v>
      </c>
      <c r="G39822">
        <f t="shared" si="8718"/>
        <v>9.9547500000000001E-3</v>
      </c>
      <c r="H39822">
        <f t="shared" si="8722"/>
        <v>0</v>
      </c>
      <c r="I39822">
        <f t="shared" si="8730"/>
        <v>0</v>
      </c>
      <c r="J39822">
        <f t="shared" si="8719"/>
        <v>0</v>
      </c>
      <c r="L39822">
        <f t="shared" si="8723"/>
        <v>35795.325124994073</v>
      </c>
      <c r="M39822">
        <f t="shared" si="8720"/>
        <v>8.9488312812485184E-3</v>
      </c>
      <c r="N39822">
        <f t="shared" si="8727"/>
        <v>0</v>
      </c>
      <c r="O39822">
        <f t="shared" si="8728"/>
        <v>0</v>
      </c>
      <c r="P39822">
        <f t="shared" si="8729"/>
        <v>0</v>
      </c>
      <c r="Q39822">
        <f t="shared" si="8724"/>
        <v>-0.4375</v>
      </c>
      <c r="R39822">
        <f>Random!A39820</f>
        <v>-0.21903969766656417</v>
      </c>
      <c r="T39822">
        <f t="shared" ca="1" si="8725"/>
        <v>2.2090131981814198E-2</v>
      </c>
      <c r="U39822">
        <f t="shared" ca="1" si="8717"/>
        <v>0</v>
      </c>
      <c r="V39822">
        <f t="shared" ca="1" si="8726"/>
        <v>0</v>
      </c>
    </row>
    <row r="39823" spans="6:22" x14ac:dyDescent="0.25">
      <c r="F39823">
        <f t="shared" si="8721"/>
        <v>39820</v>
      </c>
      <c r="G39823">
        <f t="shared" si="8718"/>
        <v>9.9550000000000003E-3</v>
      </c>
      <c r="H39823">
        <f t="shared" si="8722"/>
        <v>0</v>
      </c>
      <c r="I39823">
        <f t="shared" si="8730"/>
        <v>0</v>
      </c>
      <c r="J39823">
        <f t="shared" si="8719"/>
        <v>0</v>
      </c>
      <c r="L39823">
        <f t="shared" si="8723"/>
        <v>35796.325124994073</v>
      </c>
      <c r="M39823">
        <f t="shared" si="8720"/>
        <v>8.9490812812485186E-3</v>
      </c>
      <c r="N39823">
        <f t="shared" si="8727"/>
        <v>0</v>
      </c>
      <c r="O39823">
        <f t="shared" si="8728"/>
        <v>0</v>
      </c>
      <c r="P39823">
        <f t="shared" si="8729"/>
        <v>0</v>
      </c>
      <c r="Q39823">
        <f t="shared" si="8724"/>
        <v>-0.921875</v>
      </c>
      <c r="R39823">
        <f>Random!A39821</f>
        <v>-0.46164430088114172</v>
      </c>
      <c r="T39823">
        <f t="shared" ca="1" si="8725"/>
        <v>2.4035858927609059E-2</v>
      </c>
      <c r="U39823">
        <f t="shared" ca="1" si="8717"/>
        <v>0</v>
      </c>
      <c r="V39823">
        <f t="shared" ca="1" si="8726"/>
        <v>0</v>
      </c>
    </row>
    <row r="39824" spans="6:22" x14ac:dyDescent="0.25">
      <c r="F39824">
        <f t="shared" si="8721"/>
        <v>39821</v>
      </c>
      <c r="G39824">
        <f t="shared" si="8718"/>
        <v>9.9552500000000006E-3</v>
      </c>
      <c r="H39824">
        <f t="shared" si="8722"/>
        <v>0</v>
      </c>
      <c r="I39824">
        <f t="shared" si="8730"/>
        <v>0</v>
      </c>
      <c r="J39824">
        <f t="shared" si="8719"/>
        <v>0</v>
      </c>
      <c r="L39824">
        <f t="shared" si="8723"/>
        <v>35797.325124994073</v>
      </c>
      <c r="M39824">
        <f t="shared" si="8720"/>
        <v>8.9493312812485189E-3</v>
      </c>
      <c r="N39824">
        <f t="shared" si="8727"/>
        <v>0</v>
      </c>
      <c r="O39824">
        <f t="shared" si="8728"/>
        <v>0</v>
      </c>
      <c r="P39824">
        <f t="shared" si="8729"/>
        <v>0</v>
      </c>
      <c r="Q39824">
        <f t="shared" si="8724"/>
        <v>0.3984375</v>
      </c>
      <c r="R39824">
        <f>Random!A39822</f>
        <v>0.19829984032320924</v>
      </c>
      <c r="T39824">
        <f t="shared" ca="1" si="8725"/>
        <v>2.0426478987071919E-2</v>
      </c>
      <c r="U39824">
        <f t="shared" ca="1" si="8717"/>
        <v>0</v>
      </c>
      <c r="V39824">
        <f t="shared" ca="1" si="8726"/>
        <v>0</v>
      </c>
    </row>
    <row r="39825" spans="6:22" x14ac:dyDescent="0.25">
      <c r="F39825">
        <f t="shared" si="8721"/>
        <v>39822</v>
      </c>
      <c r="G39825">
        <f t="shared" si="8718"/>
        <v>9.9555000000000008E-3</v>
      </c>
      <c r="H39825">
        <f t="shared" si="8722"/>
        <v>0</v>
      </c>
      <c r="I39825">
        <f t="shared" si="8730"/>
        <v>0</v>
      </c>
      <c r="J39825">
        <f t="shared" si="8719"/>
        <v>0</v>
      </c>
      <c r="L39825">
        <f t="shared" si="8723"/>
        <v>35798.325124994073</v>
      </c>
      <c r="M39825">
        <f t="shared" si="8720"/>
        <v>8.9495812812485191E-3</v>
      </c>
      <c r="N39825">
        <f t="shared" si="8727"/>
        <v>0</v>
      </c>
      <c r="O39825">
        <f t="shared" si="8728"/>
        <v>0</v>
      </c>
      <c r="P39825">
        <f t="shared" si="8729"/>
        <v>0</v>
      </c>
      <c r="Q39825">
        <f t="shared" si="8724"/>
        <v>0.5625</v>
      </c>
      <c r="R39825">
        <f>Random!A39823</f>
        <v>0.27973781258405717</v>
      </c>
      <c r="T39825">
        <f t="shared" ca="1" si="8725"/>
        <v>1.0625749782255396E-2</v>
      </c>
      <c r="U39825">
        <f t="shared" ca="1" si="8717"/>
        <v>0</v>
      </c>
      <c r="V39825">
        <f t="shared" ca="1" si="8726"/>
        <v>0</v>
      </c>
    </row>
    <row r="39826" spans="6:22" x14ac:dyDescent="0.25">
      <c r="F39826">
        <f t="shared" si="8721"/>
        <v>39823</v>
      </c>
      <c r="G39826">
        <f t="shared" si="8718"/>
        <v>9.9557499999999993E-3</v>
      </c>
      <c r="H39826">
        <f t="shared" si="8722"/>
        <v>0</v>
      </c>
      <c r="I39826">
        <f t="shared" si="8730"/>
        <v>0</v>
      </c>
      <c r="J39826">
        <f t="shared" si="8719"/>
        <v>0</v>
      </c>
      <c r="L39826">
        <f t="shared" si="8723"/>
        <v>35799.325124994073</v>
      </c>
      <c r="M39826">
        <f t="shared" si="8720"/>
        <v>8.9498312812485176E-3</v>
      </c>
      <c r="N39826">
        <f t="shared" si="8727"/>
        <v>0</v>
      </c>
      <c r="O39826">
        <f t="shared" si="8728"/>
        <v>0</v>
      </c>
      <c r="P39826">
        <f t="shared" si="8729"/>
        <v>0</v>
      </c>
      <c r="Q39826">
        <f t="shared" si="8724"/>
        <v>-0.921875</v>
      </c>
      <c r="R39826">
        <f>Random!A39824</f>
        <v>-0.46153788958970421</v>
      </c>
      <c r="T39826">
        <f t="shared" ca="1" si="8725"/>
        <v>-2.7275339904396321E-3</v>
      </c>
      <c r="U39826">
        <f t="shared" ca="1" si="8717"/>
        <v>0</v>
      </c>
      <c r="V39826">
        <f t="shared" ca="1" si="8726"/>
        <v>0</v>
      </c>
    </row>
    <row r="39827" spans="6:22" x14ac:dyDescent="0.25">
      <c r="F39827">
        <f t="shared" si="8721"/>
        <v>39824</v>
      </c>
      <c r="G39827">
        <f t="shared" si="8718"/>
        <v>9.9559999999999996E-3</v>
      </c>
      <c r="H39827">
        <f t="shared" si="8722"/>
        <v>0</v>
      </c>
      <c r="I39827">
        <f t="shared" si="8730"/>
        <v>0</v>
      </c>
      <c r="J39827">
        <f t="shared" si="8719"/>
        <v>0</v>
      </c>
      <c r="L39827">
        <f t="shared" si="8723"/>
        <v>35800.325124994073</v>
      </c>
      <c r="M39827">
        <f t="shared" si="8720"/>
        <v>8.9500812812485179E-3</v>
      </c>
      <c r="N39827">
        <f t="shared" si="8727"/>
        <v>0</v>
      </c>
      <c r="O39827">
        <f t="shared" si="8728"/>
        <v>0</v>
      </c>
      <c r="P39827">
        <f t="shared" si="8729"/>
        <v>0</v>
      </c>
      <c r="Q39827">
        <f t="shared" si="8724"/>
        <v>0.4609375</v>
      </c>
      <c r="R39827">
        <f>Random!A39825</f>
        <v>0.23162762119275837</v>
      </c>
      <c r="T39827">
        <f t="shared" ca="1" si="8725"/>
        <v>-1.4114507644135675E-2</v>
      </c>
      <c r="U39827">
        <f t="shared" ref="U39827:U39890" ca="1" si="8731">IF(T39827&gt;$D$14,T39827,0)</f>
        <v>0</v>
      </c>
      <c r="V39827">
        <f t="shared" ca="1" si="8726"/>
        <v>0</v>
      </c>
    </row>
    <row r="39828" spans="6:22" x14ac:dyDescent="0.25">
      <c r="F39828">
        <f t="shared" si="8721"/>
        <v>39825</v>
      </c>
      <c r="G39828">
        <f t="shared" si="8718"/>
        <v>9.9562499999999998E-3</v>
      </c>
      <c r="H39828">
        <f t="shared" si="8722"/>
        <v>0</v>
      </c>
      <c r="I39828">
        <f t="shared" si="8730"/>
        <v>0</v>
      </c>
      <c r="J39828">
        <f t="shared" si="8719"/>
        <v>0</v>
      </c>
      <c r="L39828">
        <f t="shared" si="8723"/>
        <v>35801.325124994073</v>
      </c>
      <c r="M39828">
        <f t="shared" si="8720"/>
        <v>8.9503312812485181E-3</v>
      </c>
      <c r="N39828">
        <f t="shared" si="8727"/>
        <v>0</v>
      </c>
      <c r="O39828">
        <f t="shared" si="8728"/>
        <v>0</v>
      </c>
      <c r="P39828">
        <f t="shared" si="8729"/>
        <v>0</v>
      </c>
      <c r="Q39828">
        <f t="shared" si="8724"/>
        <v>-0.2890625</v>
      </c>
      <c r="R39828">
        <f>Random!A39826</f>
        <v>-0.14559641495361808</v>
      </c>
      <c r="T39828">
        <f t="shared" ca="1" si="8725"/>
        <v>-2.1708038169105191E-2</v>
      </c>
      <c r="U39828">
        <f t="shared" ca="1" si="8731"/>
        <v>0</v>
      </c>
      <c r="V39828">
        <f t="shared" ca="1" si="8726"/>
        <v>0</v>
      </c>
    </row>
    <row r="39829" spans="6:22" x14ac:dyDescent="0.25">
      <c r="F39829">
        <f t="shared" si="8721"/>
        <v>39826</v>
      </c>
      <c r="G39829">
        <f t="shared" si="8718"/>
        <v>9.9565000000000001E-3</v>
      </c>
      <c r="H39829">
        <f t="shared" si="8722"/>
        <v>0</v>
      </c>
      <c r="I39829">
        <f t="shared" si="8730"/>
        <v>0</v>
      </c>
      <c r="J39829">
        <f t="shared" si="8719"/>
        <v>0</v>
      </c>
      <c r="L39829">
        <f t="shared" si="8723"/>
        <v>35802.325124994073</v>
      </c>
      <c r="M39829">
        <f t="shared" si="8720"/>
        <v>8.9505812812485184E-3</v>
      </c>
      <c r="N39829">
        <f t="shared" si="8727"/>
        <v>0</v>
      </c>
      <c r="O39829">
        <f t="shared" si="8728"/>
        <v>0</v>
      </c>
      <c r="P39829">
        <f t="shared" si="8729"/>
        <v>0</v>
      </c>
      <c r="Q39829">
        <f t="shared" si="8724"/>
        <v>0.515625</v>
      </c>
      <c r="R39829">
        <f>Random!A39827</f>
        <v>0.25953822429777396</v>
      </c>
      <c r="T39829">
        <f t="shared" ca="1" si="8725"/>
        <v>-2.1949309709241999E-2</v>
      </c>
      <c r="U39829">
        <f t="shared" ca="1" si="8731"/>
        <v>0</v>
      </c>
      <c r="V39829">
        <f t="shared" ca="1" si="8726"/>
        <v>0</v>
      </c>
    </row>
    <row r="39830" spans="6:22" x14ac:dyDescent="0.25">
      <c r="F39830">
        <f t="shared" si="8721"/>
        <v>39827</v>
      </c>
      <c r="G39830">
        <f t="shared" si="8718"/>
        <v>9.9567500000000003E-3</v>
      </c>
      <c r="H39830">
        <f t="shared" si="8722"/>
        <v>0</v>
      </c>
      <c r="I39830">
        <f t="shared" si="8730"/>
        <v>0</v>
      </c>
      <c r="J39830">
        <f t="shared" si="8719"/>
        <v>0</v>
      </c>
      <c r="L39830">
        <f t="shared" si="8723"/>
        <v>35803.325124994073</v>
      </c>
      <c r="M39830">
        <f t="shared" si="8720"/>
        <v>8.9508312812485186E-3</v>
      </c>
      <c r="N39830">
        <f t="shared" si="8727"/>
        <v>0</v>
      </c>
      <c r="O39830">
        <f t="shared" si="8728"/>
        <v>0</v>
      </c>
      <c r="P39830">
        <f t="shared" si="8729"/>
        <v>0</v>
      </c>
      <c r="Q39830">
        <f t="shared" si="8724"/>
        <v>-7.8125E-3</v>
      </c>
      <c r="R39830">
        <f>Random!A39828</f>
        <v>-3.2570582302708928E-3</v>
      </c>
      <c r="T39830">
        <f t="shared" ca="1" si="8725"/>
        <v>-1.4961480894706893E-2</v>
      </c>
      <c r="U39830">
        <f t="shared" ca="1" si="8731"/>
        <v>0</v>
      </c>
      <c r="V39830">
        <f t="shared" ca="1" si="8726"/>
        <v>0</v>
      </c>
    </row>
    <row r="39831" spans="6:22" x14ac:dyDescent="0.25">
      <c r="F39831">
        <f t="shared" si="8721"/>
        <v>39828</v>
      </c>
      <c r="G39831">
        <f t="shared" si="8718"/>
        <v>9.9570000000000006E-3</v>
      </c>
      <c r="H39831">
        <f t="shared" si="8722"/>
        <v>0</v>
      </c>
      <c r="I39831">
        <f t="shared" si="8730"/>
        <v>0</v>
      </c>
      <c r="J39831">
        <f t="shared" si="8719"/>
        <v>0</v>
      </c>
      <c r="L39831">
        <f t="shared" si="8723"/>
        <v>35804.325124994073</v>
      </c>
      <c r="M39831">
        <f t="shared" si="8720"/>
        <v>8.9510812812485189E-3</v>
      </c>
      <c r="N39831">
        <f t="shared" si="8727"/>
        <v>0</v>
      </c>
      <c r="O39831">
        <f t="shared" si="8728"/>
        <v>0</v>
      </c>
      <c r="P39831">
        <f t="shared" si="8729"/>
        <v>0</v>
      </c>
      <c r="Q39831">
        <f t="shared" si="8724"/>
        <v>-0.4609375</v>
      </c>
      <c r="R39831">
        <f>Random!A39829</f>
        <v>-0.23106606138682684</v>
      </c>
      <c r="T39831">
        <f t="shared" ca="1" si="8725"/>
        <v>-3.6292467117750144E-3</v>
      </c>
      <c r="U39831">
        <f t="shared" ca="1" si="8731"/>
        <v>0</v>
      </c>
      <c r="V39831">
        <f t="shared" ca="1" si="8726"/>
        <v>0</v>
      </c>
    </row>
    <row r="39832" spans="6:22" x14ac:dyDescent="0.25">
      <c r="F39832">
        <f t="shared" si="8721"/>
        <v>39829</v>
      </c>
      <c r="G39832">
        <f t="shared" si="8718"/>
        <v>9.9572500000000008E-3</v>
      </c>
      <c r="H39832">
        <f t="shared" si="8722"/>
        <v>0</v>
      </c>
      <c r="I39832">
        <f t="shared" si="8730"/>
        <v>0</v>
      </c>
      <c r="J39832">
        <f t="shared" si="8719"/>
        <v>0</v>
      </c>
      <c r="L39832">
        <f t="shared" si="8723"/>
        <v>35805.325124994073</v>
      </c>
      <c r="M39832">
        <f t="shared" si="8720"/>
        <v>8.9513312812485191E-3</v>
      </c>
      <c r="N39832">
        <f t="shared" si="8727"/>
        <v>0</v>
      </c>
      <c r="O39832">
        <f t="shared" si="8728"/>
        <v>0</v>
      </c>
      <c r="P39832">
        <f t="shared" si="8729"/>
        <v>0</v>
      </c>
      <c r="Q39832">
        <f t="shared" si="8724"/>
        <v>-0.296875</v>
      </c>
      <c r="R39832">
        <f>Random!A39830</f>
        <v>-0.14882206097929795</v>
      </c>
      <c r="T39832">
        <f t="shared" ca="1" si="8725"/>
        <v>8.4991607453012812E-3</v>
      </c>
      <c r="U39832">
        <f t="shared" ca="1" si="8731"/>
        <v>0</v>
      </c>
      <c r="V39832">
        <f t="shared" ca="1" si="8726"/>
        <v>0</v>
      </c>
    </row>
    <row r="39833" spans="6:22" x14ac:dyDescent="0.25">
      <c r="F39833">
        <f t="shared" si="8721"/>
        <v>39830</v>
      </c>
      <c r="G39833">
        <f t="shared" si="8718"/>
        <v>9.9574999999999993E-3</v>
      </c>
      <c r="H39833">
        <f t="shared" si="8722"/>
        <v>0</v>
      </c>
      <c r="I39833">
        <f t="shared" si="8730"/>
        <v>0</v>
      </c>
      <c r="J39833">
        <f t="shared" si="8719"/>
        <v>0</v>
      </c>
      <c r="L39833">
        <f t="shared" si="8723"/>
        <v>35806.325124994073</v>
      </c>
      <c r="M39833">
        <f t="shared" si="8720"/>
        <v>8.9515812812485177E-3</v>
      </c>
      <c r="N39833">
        <f t="shared" si="8727"/>
        <v>0</v>
      </c>
      <c r="O39833">
        <f t="shared" si="8728"/>
        <v>0</v>
      </c>
      <c r="P39833">
        <f t="shared" si="8729"/>
        <v>0</v>
      </c>
      <c r="Q39833">
        <f t="shared" si="8724"/>
        <v>-0.328125</v>
      </c>
      <c r="R39833">
        <f>Random!A39831</f>
        <v>-0.16477428522516169</v>
      </c>
      <c r="T39833">
        <f t="shared" ca="1" si="8725"/>
        <v>1.9142238408557201E-2</v>
      </c>
      <c r="U39833">
        <f t="shared" ca="1" si="8731"/>
        <v>0</v>
      </c>
      <c r="V39833">
        <f t="shared" ca="1" si="8726"/>
        <v>0</v>
      </c>
    </row>
    <row r="39834" spans="6:22" x14ac:dyDescent="0.25">
      <c r="F39834">
        <f t="shared" si="8721"/>
        <v>39831</v>
      </c>
      <c r="G39834">
        <f t="shared" si="8718"/>
        <v>9.9577499999999996E-3</v>
      </c>
      <c r="H39834">
        <f t="shared" si="8722"/>
        <v>0</v>
      </c>
      <c r="I39834">
        <f t="shared" si="8730"/>
        <v>0</v>
      </c>
      <c r="J39834">
        <f t="shared" si="8719"/>
        <v>0</v>
      </c>
      <c r="L39834">
        <f t="shared" si="8723"/>
        <v>35807.325124994073</v>
      </c>
      <c r="M39834">
        <f t="shared" si="8720"/>
        <v>8.9518312812485179E-3</v>
      </c>
      <c r="N39834">
        <f t="shared" si="8727"/>
        <v>0</v>
      </c>
      <c r="O39834">
        <f t="shared" si="8728"/>
        <v>0</v>
      </c>
      <c r="P39834">
        <f t="shared" si="8729"/>
        <v>0</v>
      </c>
      <c r="Q39834">
        <f t="shared" si="8724"/>
        <v>-0.484375</v>
      </c>
      <c r="R39834">
        <f>Random!A39832</f>
        <v>-0.24144617906187982</v>
      </c>
      <c r="T39834">
        <f t="shared" ca="1" si="8725"/>
        <v>2.4304196749063447E-2</v>
      </c>
      <c r="U39834">
        <f t="shared" ca="1" si="8731"/>
        <v>0</v>
      </c>
      <c r="V39834">
        <f t="shared" ca="1" si="8726"/>
        <v>0</v>
      </c>
    </row>
    <row r="39835" spans="6:22" x14ac:dyDescent="0.25">
      <c r="F39835">
        <f t="shared" si="8721"/>
        <v>39832</v>
      </c>
      <c r="G39835">
        <f t="shared" ref="G39835:G39898" si="8732">F39835/$D$2</f>
        <v>9.9579999999999998E-3</v>
      </c>
      <c r="H39835">
        <f t="shared" si="8722"/>
        <v>0</v>
      </c>
      <c r="I39835">
        <f t="shared" si="8730"/>
        <v>0</v>
      </c>
      <c r="J39835">
        <f t="shared" ref="J39835:J39898" si="8733">ROUND(I39835*$D$3,0)/$D$3</f>
        <v>0</v>
      </c>
      <c r="L39835">
        <f t="shared" si="8723"/>
        <v>35808.325124994073</v>
      </c>
      <c r="M39835">
        <f t="shared" ref="M39835:M39898" si="8734">L39835/$D$2</f>
        <v>8.9520812812485182E-3</v>
      </c>
      <c r="N39835">
        <f t="shared" si="8727"/>
        <v>0</v>
      </c>
      <c r="O39835">
        <f t="shared" si="8728"/>
        <v>0</v>
      </c>
      <c r="P39835">
        <f t="shared" si="8729"/>
        <v>0</v>
      </c>
      <c r="Q39835">
        <f t="shared" si="8724"/>
        <v>-0.421875</v>
      </c>
      <c r="R39835">
        <f>Random!A39833</f>
        <v>-0.20934601971331368</v>
      </c>
      <c r="T39835">
        <f t="shared" ca="1" si="8725"/>
        <v>2.3852951832198245E-2</v>
      </c>
      <c r="U39835">
        <f t="shared" ca="1" si="8731"/>
        <v>0</v>
      </c>
      <c r="V39835">
        <f t="shared" ca="1" si="8726"/>
        <v>0</v>
      </c>
    </row>
    <row r="39836" spans="6:22" x14ac:dyDescent="0.25">
      <c r="F39836">
        <f t="shared" si="8721"/>
        <v>39833</v>
      </c>
      <c r="G39836">
        <f t="shared" si="8732"/>
        <v>9.9582500000000001E-3</v>
      </c>
      <c r="H39836">
        <f t="shared" si="8722"/>
        <v>0</v>
      </c>
      <c r="I39836">
        <f t="shared" si="8730"/>
        <v>0</v>
      </c>
      <c r="J39836">
        <f t="shared" si="8733"/>
        <v>0</v>
      </c>
      <c r="L39836">
        <f t="shared" si="8723"/>
        <v>35809.325124994073</v>
      </c>
      <c r="M39836">
        <f t="shared" si="8734"/>
        <v>8.9523312812485184E-3</v>
      </c>
      <c r="N39836">
        <f t="shared" si="8727"/>
        <v>0</v>
      </c>
      <c r="O39836">
        <f t="shared" si="8728"/>
        <v>0</v>
      </c>
      <c r="P39836">
        <f t="shared" si="8729"/>
        <v>0</v>
      </c>
      <c r="Q39836">
        <f t="shared" si="8724"/>
        <v>-0.4375</v>
      </c>
      <c r="R39836">
        <f>Random!A39834</f>
        <v>-0.21961377062579845</v>
      </c>
      <c r="T39836">
        <f t="shared" ca="1" si="8725"/>
        <v>1.663904799533299E-2</v>
      </c>
      <c r="U39836">
        <f t="shared" ca="1" si="8731"/>
        <v>0</v>
      </c>
      <c r="V39836">
        <f t="shared" ca="1" si="8726"/>
        <v>0</v>
      </c>
    </row>
    <row r="39837" spans="6:22" x14ac:dyDescent="0.25">
      <c r="F39837">
        <f t="shared" si="8721"/>
        <v>39834</v>
      </c>
      <c r="G39837">
        <f t="shared" si="8732"/>
        <v>9.9585000000000003E-3</v>
      </c>
      <c r="H39837">
        <f t="shared" si="8722"/>
        <v>0</v>
      </c>
      <c r="I39837">
        <f t="shared" si="8730"/>
        <v>0</v>
      </c>
      <c r="J39837">
        <f t="shared" si="8733"/>
        <v>0</v>
      </c>
      <c r="L39837">
        <f t="shared" si="8723"/>
        <v>35810.325124994073</v>
      </c>
      <c r="M39837">
        <f t="shared" si="8734"/>
        <v>8.9525812812485187E-3</v>
      </c>
      <c r="N39837">
        <f t="shared" si="8727"/>
        <v>0</v>
      </c>
      <c r="O39837">
        <f t="shared" si="8728"/>
        <v>0</v>
      </c>
      <c r="P39837">
        <f t="shared" si="8729"/>
        <v>0</v>
      </c>
      <c r="Q39837">
        <f t="shared" si="8724"/>
        <v>0.9453125</v>
      </c>
      <c r="R39837">
        <f>Random!A39835</f>
        <v>0.47097424539107269</v>
      </c>
      <c r="T39837">
        <f t="shared" ca="1" si="8725"/>
        <v>5.3164431783295062E-3</v>
      </c>
      <c r="U39837">
        <f t="shared" ca="1" si="8731"/>
        <v>0</v>
      </c>
      <c r="V39837">
        <f t="shared" ca="1" si="8726"/>
        <v>0</v>
      </c>
    </row>
    <row r="39838" spans="6:22" x14ac:dyDescent="0.25">
      <c r="F39838">
        <f t="shared" si="8721"/>
        <v>39835</v>
      </c>
      <c r="G39838">
        <f t="shared" si="8732"/>
        <v>9.9587500000000006E-3</v>
      </c>
      <c r="H39838">
        <f t="shared" si="8722"/>
        <v>0</v>
      </c>
      <c r="I39838">
        <f t="shared" si="8730"/>
        <v>0</v>
      </c>
      <c r="J39838">
        <f t="shared" si="8733"/>
        <v>0</v>
      </c>
      <c r="L39838">
        <f t="shared" si="8723"/>
        <v>35811.325124994073</v>
      </c>
      <c r="M39838">
        <f t="shared" si="8734"/>
        <v>8.9528312812485189E-3</v>
      </c>
      <c r="N39838">
        <f t="shared" si="8727"/>
        <v>0</v>
      </c>
      <c r="O39838">
        <f t="shared" si="8728"/>
        <v>0</v>
      </c>
      <c r="P39838">
        <f t="shared" si="8729"/>
        <v>0</v>
      </c>
      <c r="Q39838">
        <f t="shared" si="8724"/>
        <v>-0.1796875</v>
      </c>
      <c r="R39838">
        <f>Random!A39836</f>
        <v>-9.1722866028977834E-2</v>
      </c>
      <c r="T39838">
        <f t="shared" ca="1" si="8725"/>
        <v>-8.6241714008415179E-3</v>
      </c>
      <c r="U39838">
        <f t="shared" ca="1" si="8731"/>
        <v>0</v>
      </c>
      <c r="V39838">
        <f t="shared" ca="1" si="8726"/>
        <v>0</v>
      </c>
    </row>
    <row r="39839" spans="6:22" x14ac:dyDescent="0.25">
      <c r="F39839">
        <f t="shared" si="8721"/>
        <v>39836</v>
      </c>
      <c r="G39839">
        <f t="shared" si="8732"/>
        <v>9.9590000000000008E-3</v>
      </c>
      <c r="H39839">
        <f t="shared" si="8722"/>
        <v>0</v>
      </c>
      <c r="I39839">
        <f t="shared" si="8730"/>
        <v>0</v>
      </c>
      <c r="J39839">
        <f t="shared" si="8733"/>
        <v>0</v>
      </c>
      <c r="L39839">
        <f t="shared" si="8723"/>
        <v>35812.325124994073</v>
      </c>
      <c r="M39839">
        <f t="shared" si="8734"/>
        <v>8.9530812812485174E-3</v>
      </c>
      <c r="N39839">
        <f t="shared" si="8727"/>
        <v>0</v>
      </c>
      <c r="O39839">
        <f t="shared" si="8728"/>
        <v>0</v>
      </c>
      <c r="P39839">
        <f t="shared" si="8729"/>
        <v>0</v>
      </c>
      <c r="Q39839">
        <f t="shared" si="8724"/>
        <v>0.4453125</v>
      </c>
      <c r="R39839">
        <f>Random!A39837</f>
        <v>0.22277254972318083</v>
      </c>
      <c r="T39839">
        <f t="shared" ca="1" si="8725"/>
        <v>-2.0368436139694038E-2</v>
      </c>
      <c r="U39839">
        <f t="shared" ca="1" si="8731"/>
        <v>0</v>
      </c>
      <c r="V39839">
        <f t="shared" ca="1" si="8726"/>
        <v>0</v>
      </c>
    </row>
    <row r="39840" spans="6:22" x14ac:dyDescent="0.25">
      <c r="F39840">
        <f t="shared" si="8721"/>
        <v>39837</v>
      </c>
      <c r="G39840">
        <f t="shared" si="8732"/>
        <v>9.9592499999999994E-3</v>
      </c>
      <c r="H39840">
        <f t="shared" si="8722"/>
        <v>0</v>
      </c>
      <c r="I39840">
        <f t="shared" si="8730"/>
        <v>0</v>
      </c>
      <c r="J39840">
        <f t="shared" si="8733"/>
        <v>0</v>
      </c>
      <c r="L39840">
        <f t="shared" si="8723"/>
        <v>35813.325124994073</v>
      </c>
      <c r="M39840">
        <f t="shared" si="8734"/>
        <v>8.9533312812485177E-3</v>
      </c>
      <c r="N39840">
        <f t="shared" si="8727"/>
        <v>0</v>
      </c>
      <c r="O39840">
        <f t="shared" si="8728"/>
        <v>0</v>
      </c>
      <c r="P39840">
        <f t="shared" si="8729"/>
        <v>0</v>
      </c>
      <c r="Q39840">
        <f t="shared" si="8724"/>
        <v>0.6015625</v>
      </c>
      <c r="R39840">
        <f>Random!A39838</f>
        <v>0.30105178263261934</v>
      </c>
      <c r="T39840">
        <f t="shared" ca="1" si="8725"/>
        <v>-2.622184995902797E-2</v>
      </c>
      <c r="U39840">
        <f t="shared" ca="1" si="8731"/>
        <v>0</v>
      </c>
      <c r="V39840">
        <f t="shared" ca="1" si="8726"/>
        <v>0</v>
      </c>
    </row>
    <row r="39841" spans="6:22" x14ac:dyDescent="0.25">
      <c r="F39841">
        <f t="shared" si="8721"/>
        <v>39838</v>
      </c>
      <c r="G39841">
        <f t="shared" si="8732"/>
        <v>9.9594999999999996E-3</v>
      </c>
      <c r="H39841">
        <f t="shared" si="8722"/>
        <v>0</v>
      </c>
      <c r="I39841">
        <f t="shared" si="8730"/>
        <v>0</v>
      </c>
      <c r="J39841">
        <f t="shared" si="8733"/>
        <v>0</v>
      </c>
      <c r="L39841">
        <f t="shared" si="8723"/>
        <v>35814.325124994073</v>
      </c>
      <c r="M39841">
        <f t="shared" si="8734"/>
        <v>8.9535812812485179E-3</v>
      </c>
      <c r="N39841">
        <f t="shared" si="8727"/>
        <v>0</v>
      </c>
      <c r="O39841">
        <f t="shared" si="8728"/>
        <v>0</v>
      </c>
      <c r="P39841">
        <f t="shared" si="8729"/>
        <v>0</v>
      </c>
      <c r="Q39841">
        <f t="shared" si="8724"/>
        <v>-0.4765625</v>
      </c>
      <c r="R39841">
        <f>Random!A39839</f>
        <v>-0.23769854571878757</v>
      </c>
      <c r="T39841">
        <f t="shared" ca="1" si="8725"/>
        <v>-2.4978030017685886E-2</v>
      </c>
      <c r="U39841">
        <f t="shared" ca="1" si="8731"/>
        <v>0</v>
      </c>
      <c r="V39841">
        <f t="shared" ca="1" si="8726"/>
        <v>0</v>
      </c>
    </row>
    <row r="39842" spans="6:22" x14ac:dyDescent="0.25">
      <c r="F39842">
        <f t="shared" si="8721"/>
        <v>39839</v>
      </c>
      <c r="G39842">
        <f t="shared" si="8732"/>
        <v>9.9597499999999999E-3</v>
      </c>
      <c r="H39842">
        <f t="shared" si="8722"/>
        <v>0</v>
      </c>
      <c r="I39842">
        <f t="shared" si="8730"/>
        <v>0</v>
      </c>
      <c r="J39842">
        <f t="shared" si="8733"/>
        <v>0</v>
      </c>
      <c r="L39842">
        <f t="shared" si="8723"/>
        <v>35815.325124994073</v>
      </c>
      <c r="M39842">
        <f t="shared" si="8734"/>
        <v>8.9538312812485182E-3</v>
      </c>
      <c r="N39842">
        <f t="shared" si="8727"/>
        <v>0</v>
      </c>
      <c r="O39842">
        <f t="shared" si="8728"/>
        <v>0</v>
      </c>
      <c r="P39842">
        <f t="shared" si="8729"/>
        <v>0</v>
      </c>
      <c r="Q39842">
        <f t="shared" si="8724"/>
        <v>0.734375</v>
      </c>
      <c r="R39842">
        <f>Random!A39840</f>
        <v>0.36726490953877411</v>
      </c>
      <c r="T39842">
        <f t="shared" ca="1" si="8725"/>
        <v>-1.5652770960431116E-2</v>
      </c>
      <c r="U39842">
        <f t="shared" ca="1" si="8731"/>
        <v>0</v>
      </c>
      <c r="V39842">
        <f t="shared" ca="1" si="8726"/>
        <v>0</v>
      </c>
    </row>
    <row r="39843" spans="6:22" x14ac:dyDescent="0.25">
      <c r="F39843">
        <f t="shared" si="8721"/>
        <v>39840</v>
      </c>
      <c r="G39843">
        <f t="shared" si="8732"/>
        <v>9.9600000000000001E-3</v>
      </c>
      <c r="H39843">
        <f t="shared" si="8722"/>
        <v>0</v>
      </c>
      <c r="I39843">
        <f t="shared" si="8730"/>
        <v>0</v>
      </c>
      <c r="J39843">
        <f t="shared" si="8733"/>
        <v>0</v>
      </c>
      <c r="L39843">
        <f t="shared" si="8723"/>
        <v>35816.325124994073</v>
      </c>
      <c r="M39843">
        <f t="shared" si="8734"/>
        <v>8.9540812812485184E-3</v>
      </c>
      <c r="N39843">
        <f t="shared" si="8727"/>
        <v>0</v>
      </c>
      <c r="O39843">
        <f t="shared" si="8728"/>
        <v>0</v>
      </c>
      <c r="P39843">
        <f t="shared" si="8729"/>
        <v>0</v>
      </c>
      <c r="Q39843">
        <f t="shared" si="8724"/>
        <v>0</v>
      </c>
      <c r="R39843">
        <f>Random!A39841</f>
        <v>-1.0841348250330007E-3</v>
      </c>
      <c r="T39843">
        <f t="shared" ca="1" si="8725"/>
        <v>-2.2375282926413373E-3</v>
      </c>
      <c r="U39843">
        <f t="shared" ca="1" si="8731"/>
        <v>0</v>
      </c>
      <c r="V39843">
        <f t="shared" ca="1" si="8726"/>
        <v>0</v>
      </c>
    </row>
    <row r="39844" spans="6:22" x14ac:dyDescent="0.25">
      <c r="F39844">
        <f t="shared" si="8721"/>
        <v>39841</v>
      </c>
      <c r="G39844">
        <f t="shared" si="8732"/>
        <v>9.9602500000000004E-3</v>
      </c>
      <c r="H39844">
        <f t="shared" si="8722"/>
        <v>0</v>
      </c>
      <c r="I39844">
        <f t="shared" si="8730"/>
        <v>0</v>
      </c>
      <c r="J39844">
        <f t="shared" si="8733"/>
        <v>0</v>
      </c>
      <c r="L39844">
        <f t="shared" si="8723"/>
        <v>35817.325124994073</v>
      </c>
      <c r="M39844">
        <f t="shared" si="8734"/>
        <v>8.9543312812485187E-3</v>
      </c>
      <c r="N39844">
        <f t="shared" si="8727"/>
        <v>0</v>
      </c>
      <c r="O39844">
        <f t="shared" si="8728"/>
        <v>0</v>
      </c>
      <c r="P39844">
        <f t="shared" si="8729"/>
        <v>0</v>
      </c>
      <c r="Q39844">
        <f t="shared" si="8724"/>
        <v>0.625</v>
      </c>
      <c r="R39844">
        <f>Random!A39842</f>
        <v>0.31327099388411117</v>
      </c>
      <c r="T39844">
        <f t="shared" ca="1" si="8725"/>
        <v>1.2132495446787323E-2</v>
      </c>
      <c r="U39844">
        <f t="shared" ca="1" si="8731"/>
        <v>0</v>
      </c>
      <c r="V39844">
        <f t="shared" ca="1" si="8726"/>
        <v>0</v>
      </c>
    </row>
    <row r="39845" spans="6:22" x14ac:dyDescent="0.25">
      <c r="F39845">
        <f t="shared" si="8721"/>
        <v>39842</v>
      </c>
      <c r="G39845">
        <f t="shared" si="8732"/>
        <v>9.9605000000000006E-3</v>
      </c>
      <c r="H39845">
        <f t="shared" si="8722"/>
        <v>0</v>
      </c>
      <c r="I39845">
        <f t="shared" si="8730"/>
        <v>0</v>
      </c>
      <c r="J39845">
        <f t="shared" si="8733"/>
        <v>0</v>
      </c>
      <c r="L39845">
        <f t="shared" si="8723"/>
        <v>35818.325124994073</v>
      </c>
      <c r="M39845">
        <f t="shared" si="8734"/>
        <v>8.9545812812485189E-3</v>
      </c>
      <c r="N39845">
        <f t="shared" si="8727"/>
        <v>0</v>
      </c>
      <c r="O39845">
        <f t="shared" si="8728"/>
        <v>0</v>
      </c>
      <c r="P39845">
        <f t="shared" si="8729"/>
        <v>0</v>
      </c>
      <c r="Q39845">
        <f t="shared" si="8724"/>
        <v>-0.203125</v>
      </c>
      <c r="R39845">
        <f>Random!A39843</f>
        <v>-0.10073393735214331</v>
      </c>
      <c r="T39845">
        <f t="shared" ca="1" si="8725"/>
        <v>2.1978868306615475E-2</v>
      </c>
      <c r="U39845">
        <f t="shared" ca="1" si="8731"/>
        <v>0</v>
      </c>
      <c r="V39845">
        <f t="shared" ca="1" si="8726"/>
        <v>0</v>
      </c>
    </row>
    <row r="39846" spans="6:22" x14ac:dyDescent="0.25">
      <c r="F39846">
        <f t="shared" si="8721"/>
        <v>39843</v>
      </c>
      <c r="G39846">
        <f t="shared" si="8732"/>
        <v>9.9607500000000009E-3</v>
      </c>
      <c r="H39846">
        <f t="shared" si="8722"/>
        <v>0</v>
      </c>
      <c r="I39846">
        <f t="shared" si="8730"/>
        <v>0</v>
      </c>
      <c r="J39846">
        <f t="shared" si="8733"/>
        <v>0</v>
      </c>
      <c r="L39846">
        <f t="shared" si="8723"/>
        <v>35819.325124994073</v>
      </c>
      <c r="M39846">
        <f t="shared" si="8734"/>
        <v>8.9548312812485174E-3</v>
      </c>
      <c r="N39846">
        <f t="shared" si="8727"/>
        <v>0</v>
      </c>
      <c r="O39846">
        <f t="shared" si="8728"/>
        <v>0</v>
      </c>
      <c r="P39846">
        <f t="shared" si="8729"/>
        <v>0</v>
      </c>
      <c r="Q39846">
        <f t="shared" si="8724"/>
        <v>0.8046875</v>
      </c>
      <c r="R39846">
        <f>Random!A39844</f>
        <v>0.40241185427226434</v>
      </c>
      <c r="T39846">
        <f t="shared" ca="1" si="8725"/>
        <v>2.5392198721135163E-2</v>
      </c>
      <c r="U39846">
        <f t="shared" ca="1" si="8731"/>
        <v>0</v>
      </c>
      <c r="V39846">
        <f t="shared" ca="1" si="8726"/>
        <v>0</v>
      </c>
    </row>
    <row r="39847" spans="6:22" x14ac:dyDescent="0.25">
      <c r="F39847">
        <f t="shared" si="8721"/>
        <v>39844</v>
      </c>
      <c r="G39847">
        <f t="shared" si="8732"/>
        <v>9.9609999999999994E-3</v>
      </c>
      <c r="H39847">
        <f t="shared" si="8722"/>
        <v>0</v>
      </c>
      <c r="I39847">
        <f t="shared" si="8730"/>
        <v>0</v>
      </c>
      <c r="J39847">
        <f t="shared" si="8733"/>
        <v>0</v>
      </c>
      <c r="L39847">
        <f t="shared" si="8723"/>
        <v>35820.325124994073</v>
      </c>
      <c r="M39847">
        <f t="shared" si="8734"/>
        <v>8.9550812812485177E-3</v>
      </c>
      <c r="N39847">
        <f t="shared" si="8727"/>
        <v>0</v>
      </c>
      <c r="O39847">
        <f t="shared" si="8728"/>
        <v>0</v>
      </c>
      <c r="P39847">
        <f t="shared" si="8729"/>
        <v>0</v>
      </c>
      <c r="Q39847">
        <f t="shared" si="8724"/>
        <v>-0.2109375</v>
      </c>
      <c r="R39847">
        <f>Random!A39845</f>
        <v>-0.10697760173531123</v>
      </c>
      <c r="T39847">
        <f t="shared" ca="1" si="8725"/>
        <v>1.9792317981987967E-2</v>
      </c>
      <c r="U39847">
        <f t="shared" ca="1" si="8731"/>
        <v>0</v>
      </c>
      <c r="V39847">
        <f t="shared" ca="1" si="8726"/>
        <v>0</v>
      </c>
    </row>
    <row r="39848" spans="6:22" x14ac:dyDescent="0.25">
      <c r="F39848">
        <f t="shared" si="8721"/>
        <v>39845</v>
      </c>
      <c r="G39848">
        <f t="shared" si="8732"/>
        <v>9.9612499999999996E-3</v>
      </c>
      <c r="H39848">
        <f t="shared" si="8722"/>
        <v>0</v>
      </c>
      <c r="I39848">
        <f t="shared" si="8730"/>
        <v>0</v>
      </c>
      <c r="J39848">
        <f t="shared" si="8733"/>
        <v>0</v>
      </c>
      <c r="L39848">
        <f t="shared" si="8723"/>
        <v>35821.325124994073</v>
      </c>
      <c r="M39848">
        <f t="shared" si="8734"/>
        <v>8.9553312812485179E-3</v>
      </c>
      <c r="N39848">
        <f t="shared" si="8727"/>
        <v>0</v>
      </c>
      <c r="O39848">
        <f t="shared" si="8728"/>
        <v>0</v>
      </c>
      <c r="P39848">
        <f t="shared" si="8729"/>
        <v>0</v>
      </c>
      <c r="Q39848">
        <f t="shared" si="8724"/>
        <v>-0.859375</v>
      </c>
      <c r="R39848">
        <f>Random!A39846</f>
        <v>-0.42935294482575836</v>
      </c>
      <c r="T39848">
        <f t="shared" ca="1" si="8725"/>
        <v>6.7946529107203064E-3</v>
      </c>
      <c r="U39848">
        <f t="shared" ca="1" si="8731"/>
        <v>0</v>
      </c>
      <c r="V39848">
        <f t="shared" ca="1" si="8726"/>
        <v>0</v>
      </c>
    </row>
    <row r="39849" spans="6:22" x14ac:dyDescent="0.25">
      <c r="F39849">
        <f t="shared" si="8721"/>
        <v>39846</v>
      </c>
      <c r="G39849">
        <f t="shared" si="8732"/>
        <v>9.9614999999999999E-3</v>
      </c>
      <c r="H39849">
        <f t="shared" si="8722"/>
        <v>0</v>
      </c>
      <c r="I39849">
        <f t="shared" si="8730"/>
        <v>0</v>
      </c>
      <c r="J39849">
        <f t="shared" si="8733"/>
        <v>0</v>
      </c>
      <c r="L39849">
        <f t="shared" si="8723"/>
        <v>35822.325124994073</v>
      </c>
      <c r="M39849">
        <f t="shared" si="8734"/>
        <v>8.9555812812485182E-3</v>
      </c>
      <c r="N39849">
        <f t="shared" si="8727"/>
        <v>0</v>
      </c>
      <c r="O39849">
        <f t="shared" si="8728"/>
        <v>0</v>
      </c>
      <c r="P39849">
        <f t="shared" si="8729"/>
        <v>0</v>
      </c>
      <c r="Q39849">
        <f t="shared" si="8724"/>
        <v>0.2734375</v>
      </c>
      <c r="R39849">
        <f>Random!A39847</f>
        <v>0.13815888816856425</v>
      </c>
      <c r="T39849">
        <f t="shared" ca="1" si="8725"/>
        <v>-6.9416057854133099E-3</v>
      </c>
      <c r="U39849">
        <f t="shared" ca="1" si="8731"/>
        <v>0</v>
      </c>
      <c r="V39849">
        <f t="shared" ca="1" si="8726"/>
        <v>0</v>
      </c>
    </row>
    <row r="39850" spans="6:22" x14ac:dyDescent="0.25">
      <c r="F39850">
        <f t="shared" si="8721"/>
        <v>39847</v>
      </c>
      <c r="G39850">
        <f t="shared" si="8732"/>
        <v>9.9617500000000001E-3</v>
      </c>
      <c r="H39850">
        <f t="shared" si="8722"/>
        <v>0</v>
      </c>
      <c r="I39850">
        <f t="shared" si="8730"/>
        <v>0</v>
      </c>
      <c r="J39850">
        <f t="shared" si="8733"/>
        <v>0</v>
      </c>
      <c r="L39850">
        <f t="shared" si="8723"/>
        <v>35823.325124994073</v>
      </c>
      <c r="M39850">
        <f t="shared" si="8734"/>
        <v>8.9558312812485184E-3</v>
      </c>
      <c r="N39850">
        <f t="shared" si="8727"/>
        <v>0</v>
      </c>
      <c r="O39850">
        <f t="shared" si="8728"/>
        <v>0</v>
      </c>
      <c r="P39850">
        <f t="shared" si="8729"/>
        <v>0</v>
      </c>
      <c r="Q39850">
        <f t="shared" si="8724"/>
        <v>-0.8828125</v>
      </c>
      <c r="R39850">
        <f>Random!A39848</f>
        <v>-0.44157029302915729</v>
      </c>
      <c r="T39850">
        <f t="shared" ca="1" si="8725"/>
        <v>-1.8877087489749804E-2</v>
      </c>
      <c r="U39850">
        <f t="shared" ca="1" si="8731"/>
        <v>0</v>
      </c>
      <c r="V39850">
        <f t="shared" ca="1" si="8726"/>
        <v>0</v>
      </c>
    </row>
    <row r="39851" spans="6:22" x14ac:dyDescent="0.25">
      <c r="F39851">
        <f t="shared" si="8721"/>
        <v>39848</v>
      </c>
      <c r="G39851">
        <f t="shared" si="8732"/>
        <v>9.9620000000000004E-3</v>
      </c>
      <c r="H39851">
        <f t="shared" si="8722"/>
        <v>0</v>
      </c>
      <c r="I39851">
        <f t="shared" si="8730"/>
        <v>0</v>
      </c>
      <c r="J39851">
        <f t="shared" si="8733"/>
        <v>0</v>
      </c>
      <c r="L39851">
        <f t="shared" si="8723"/>
        <v>35824.325124994073</v>
      </c>
      <c r="M39851">
        <f t="shared" si="8734"/>
        <v>8.9560812812485187E-3</v>
      </c>
      <c r="N39851">
        <f t="shared" si="8727"/>
        <v>0</v>
      </c>
      <c r="O39851">
        <f t="shared" si="8728"/>
        <v>0</v>
      </c>
      <c r="P39851">
        <f t="shared" si="8729"/>
        <v>0</v>
      </c>
      <c r="Q39851">
        <f t="shared" si="8724"/>
        <v>0.296875</v>
      </c>
      <c r="R39851">
        <f>Random!A39849</f>
        <v>0.14864020180921922</v>
      </c>
      <c r="T39851">
        <f t="shared" ca="1" si="8725"/>
        <v>-2.4075112652183258E-2</v>
      </c>
      <c r="U39851">
        <f t="shared" ca="1" si="8731"/>
        <v>0</v>
      </c>
      <c r="V39851">
        <f t="shared" ca="1" si="8726"/>
        <v>0</v>
      </c>
    </row>
    <row r="39852" spans="6:22" x14ac:dyDescent="0.25">
      <c r="F39852">
        <f t="shared" si="8721"/>
        <v>39849</v>
      </c>
      <c r="G39852">
        <f t="shared" si="8732"/>
        <v>9.9622500000000006E-3</v>
      </c>
      <c r="H39852">
        <f t="shared" si="8722"/>
        <v>0</v>
      </c>
      <c r="I39852">
        <f t="shared" si="8730"/>
        <v>0</v>
      </c>
      <c r="J39852">
        <f t="shared" si="8733"/>
        <v>0</v>
      </c>
      <c r="L39852">
        <f t="shared" si="8723"/>
        <v>35825.325124994073</v>
      </c>
      <c r="M39852">
        <f t="shared" si="8734"/>
        <v>8.9563312812485189E-3</v>
      </c>
      <c r="N39852">
        <f t="shared" si="8727"/>
        <v>0</v>
      </c>
      <c r="O39852">
        <f t="shared" si="8728"/>
        <v>0</v>
      </c>
      <c r="P39852">
        <f t="shared" si="8729"/>
        <v>0</v>
      </c>
      <c r="Q39852">
        <f t="shared" si="8724"/>
        <v>-0.390625</v>
      </c>
      <c r="R39852">
        <f>Random!A39850</f>
        <v>-0.19392472683548845</v>
      </c>
      <c r="T39852">
        <f t="shared" ca="1" si="8725"/>
        <v>-2.2171811385427544E-2</v>
      </c>
      <c r="U39852">
        <f t="shared" ca="1" si="8731"/>
        <v>0</v>
      </c>
      <c r="V39852">
        <f t="shared" ca="1" si="8726"/>
        <v>0</v>
      </c>
    </row>
    <row r="39853" spans="6:22" x14ac:dyDescent="0.25">
      <c r="F39853">
        <f t="shared" si="8721"/>
        <v>39850</v>
      </c>
      <c r="G39853">
        <f t="shared" si="8732"/>
        <v>9.9624999999999991E-3</v>
      </c>
      <c r="H39853">
        <f t="shared" si="8722"/>
        <v>0</v>
      </c>
      <c r="I39853">
        <f t="shared" si="8730"/>
        <v>0</v>
      </c>
      <c r="J39853">
        <f t="shared" si="8733"/>
        <v>0</v>
      </c>
      <c r="L39853">
        <f t="shared" si="8723"/>
        <v>35826.325124994073</v>
      </c>
      <c r="M39853">
        <f t="shared" si="8734"/>
        <v>8.9565812812485174E-3</v>
      </c>
      <c r="N39853">
        <f t="shared" si="8727"/>
        <v>0</v>
      </c>
      <c r="O39853">
        <f t="shared" si="8728"/>
        <v>0</v>
      </c>
      <c r="P39853">
        <f t="shared" si="8729"/>
        <v>0</v>
      </c>
      <c r="Q39853">
        <f t="shared" si="8724"/>
        <v>0.2734375</v>
      </c>
      <c r="R39853">
        <f>Random!A39851</f>
        <v>0.13733212962811903</v>
      </c>
      <c r="T39853">
        <f t="shared" ca="1" si="8725"/>
        <v>-1.2776060132471583E-2</v>
      </c>
      <c r="U39853">
        <f t="shared" ca="1" si="8731"/>
        <v>0</v>
      </c>
      <c r="V39853">
        <f t="shared" ca="1" si="8726"/>
        <v>0</v>
      </c>
    </row>
    <row r="39854" spans="6:22" x14ac:dyDescent="0.25">
      <c r="F39854">
        <f t="shared" si="8721"/>
        <v>39851</v>
      </c>
      <c r="G39854">
        <f t="shared" si="8732"/>
        <v>9.9627499999999994E-3</v>
      </c>
      <c r="H39854">
        <f t="shared" si="8722"/>
        <v>0</v>
      </c>
      <c r="I39854">
        <f t="shared" si="8730"/>
        <v>0</v>
      </c>
      <c r="J39854">
        <f t="shared" si="8733"/>
        <v>0</v>
      </c>
      <c r="L39854">
        <f t="shared" si="8723"/>
        <v>35827.325124994073</v>
      </c>
      <c r="M39854">
        <f t="shared" si="8734"/>
        <v>8.9568312812485177E-3</v>
      </c>
      <c r="N39854">
        <f t="shared" si="8727"/>
        <v>0</v>
      </c>
      <c r="O39854">
        <f t="shared" si="8728"/>
        <v>0</v>
      </c>
      <c r="P39854">
        <f t="shared" si="8729"/>
        <v>0</v>
      </c>
      <c r="Q39854">
        <f t="shared" si="8724"/>
        <v>-0.9453125</v>
      </c>
      <c r="R39854">
        <f>Random!A39852</f>
        <v>-0.47121061465364167</v>
      </c>
      <c r="T39854">
        <f t="shared" ca="1" si="8725"/>
        <v>-1.4337211159666916E-5</v>
      </c>
      <c r="U39854">
        <f t="shared" ca="1" si="8731"/>
        <v>0</v>
      </c>
      <c r="V39854">
        <f t="shared" ca="1" si="8726"/>
        <v>0</v>
      </c>
    </row>
    <row r="39855" spans="6:22" x14ac:dyDescent="0.25">
      <c r="F39855">
        <f t="shared" si="8721"/>
        <v>39852</v>
      </c>
      <c r="G39855">
        <f t="shared" si="8732"/>
        <v>9.9629999999999996E-3</v>
      </c>
      <c r="H39855">
        <f t="shared" si="8722"/>
        <v>0</v>
      </c>
      <c r="I39855">
        <f t="shared" si="8730"/>
        <v>0</v>
      </c>
      <c r="J39855">
        <f t="shared" si="8733"/>
        <v>0</v>
      </c>
      <c r="L39855">
        <f t="shared" si="8723"/>
        <v>35828.325124994073</v>
      </c>
      <c r="M39855">
        <f t="shared" si="8734"/>
        <v>8.9570812812485179E-3</v>
      </c>
      <c r="N39855">
        <f t="shared" si="8727"/>
        <v>0</v>
      </c>
      <c r="O39855">
        <f t="shared" si="8728"/>
        <v>0</v>
      </c>
      <c r="P39855">
        <f t="shared" si="8729"/>
        <v>0</v>
      </c>
      <c r="Q39855">
        <f t="shared" si="8724"/>
        <v>0.5859375</v>
      </c>
      <c r="R39855">
        <f>Random!A39853</f>
        <v>0.2923605182819351</v>
      </c>
      <c r="T39855">
        <f t="shared" ca="1" si="8725"/>
        <v>1.3487049040360395E-2</v>
      </c>
      <c r="U39855">
        <f t="shared" ca="1" si="8731"/>
        <v>0</v>
      </c>
      <c r="V39855">
        <f t="shared" ca="1" si="8726"/>
        <v>0</v>
      </c>
    </row>
    <row r="39856" spans="6:22" x14ac:dyDescent="0.25">
      <c r="F39856">
        <f t="shared" si="8721"/>
        <v>39853</v>
      </c>
      <c r="G39856">
        <f t="shared" si="8732"/>
        <v>9.9632499999999999E-3</v>
      </c>
      <c r="H39856">
        <f t="shared" si="8722"/>
        <v>0</v>
      </c>
      <c r="I39856">
        <f t="shared" si="8730"/>
        <v>0</v>
      </c>
      <c r="J39856">
        <f t="shared" si="8733"/>
        <v>0</v>
      </c>
      <c r="L39856">
        <f t="shared" si="8723"/>
        <v>35829.325124994073</v>
      </c>
      <c r="M39856">
        <f t="shared" si="8734"/>
        <v>8.9573312812485182E-3</v>
      </c>
      <c r="N39856">
        <f t="shared" si="8727"/>
        <v>0</v>
      </c>
      <c r="O39856">
        <f t="shared" si="8728"/>
        <v>0</v>
      </c>
      <c r="P39856">
        <f t="shared" si="8729"/>
        <v>0</v>
      </c>
      <c r="Q39856">
        <f t="shared" si="8724"/>
        <v>-1</v>
      </c>
      <c r="R39856">
        <f>Random!A39854</f>
        <v>-0.49875317299000133</v>
      </c>
      <c r="T39856">
        <f t="shared" ca="1" si="8725"/>
        <v>2.172103507178122E-2</v>
      </c>
      <c r="U39856">
        <f t="shared" ca="1" si="8731"/>
        <v>0</v>
      </c>
      <c r="V39856">
        <f t="shared" ca="1" si="8726"/>
        <v>0</v>
      </c>
    </row>
    <row r="39857" spans="6:22" x14ac:dyDescent="0.25">
      <c r="F39857">
        <f t="shared" si="8721"/>
        <v>39854</v>
      </c>
      <c r="G39857">
        <f t="shared" si="8732"/>
        <v>9.9635000000000001E-3</v>
      </c>
      <c r="H39857">
        <f t="shared" si="8722"/>
        <v>0</v>
      </c>
      <c r="I39857">
        <f t="shared" si="8730"/>
        <v>0</v>
      </c>
      <c r="J39857">
        <f t="shared" si="8733"/>
        <v>0</v>
      </c>
      <c r="L39857">
        <f t="shared" si="8723"/>
        <v>35830.325124994073</v>
      </c>
      <c r="M39857">
        <f t="shared" si="8734"/>
        <v>8.9575812812485184E-3</v>
      </c>
      <c r="N39857">
        <f t="shared" si="8727"/>
        <v>0</v>
      </c>
      <c r="O39857">
        <f t="shared" si="8728"/>
        <v>0</v>
      </c>
      <c r="P39857">
        <f t="shared" si="8729"/>
        <v>0</v>
      </c>
      <c r="Q39857">
        <f t="shared" si="8724"/>
        <v>0.609375</v>
      </c>
      <c r="R39857">
        <f>Random!A39855</f>
        <v>0.30589621609366435</v>
      </c>
      <c r="T39857">
        <f t="shared" ca="1" si="8725"/>
        <v>2.5568267815332318E-2</v>
      </c>
      <c r="U39857">
        <f t="shared" ca="1" si="8731"/>
        <v>0</v>
      </c>
      <c r="V39857">
        <f t="shared" ca="1" si="8726"/>
        <v>0</v>
      </c>
    </row>
    <row r="39858" spans="6:22" x14ac:dyDescent="0.25">
      <c r="F39858">
        <f t="shared" si="8721"/>
        <v>39855</v>
      </c>
      <c r="G39858">
        <f t="shared" si="8732"/>
        <v>9.9637500000000004E-3</v>
      </c>
      <c r="H39858">
        <f t="shared" si="8722"/>
        <v>0</v>
      </c>
      <c r="I39858">
        <f t="shared" si="8730"/>
        <v>0</v>
      </c>
      <c r="J39858">
        <f t="shared" si="8733"/>
        <v>0</v>
      </c>
      <c r="L39858">
        <f t="shared" si="8723"/>
        <v>35831.325124994073</v>
      </c>
      <c r="M39858">
        <f t="shared" si="8734"/>
        <v>8.9578312812485187E-3</v>
      </c>
      <c r="N39858">
        <f t="shared" si="8727"/>
        <v>0</v>
      </c>
      <c r="O39858">
        <f t="shared" si="8728"/>
        <v>0</v>
      </c>
      <c r="P39858">
        <f t="shared" si="8729"/>
        <v>0</v>
      </c>
      <c r="Q39858">
        <f t="shared" si="8724"/>
        <v>-7.8125E-2</v>
      </c>
      <c r="R39858">
        <f>Random!A39856</f>
        <v>-3.9404639414523657E-2</v>
      </c>
      <c r="T39858">
        <f t="shared" ca="1" si="8725"/>
        <v>1.8931429182489488E-2</v>
      </c>
      <c r="U39858">
        <f t="shared" ca="1" si="8731"/>
        <v>0</v>
      </c>
      <c r="V39858">
        <f t="shared" ca="1" si="8726"/>
        <v>0</v>
      </c>
    </row>
    <row r="39859" spans="6:22" x14ac:dyDescent="0.25">
      <c r="F39859">
        <f t="shared" si="8721"/>
        <v>39856</v>
      </c>
      <c r="G39859">
        <f t="shared" si="8732"/>
        <v>9.9640000000000006E-3</v>
      </c>
      <c r="H39859">
        <f t="shared" si="8722"/>
        <v>0</v>
      </c>
      <c r="I39859">
        <f t="shared" si="8730"/>
        <v>0</v>
      </c>
      <c r="J39859">
        <f t="shared" si="8733"/>
        <v>0</v>
      </c>
      <c r="L39859">
        <f t="shared" si="8723"/>
        <v>35832.325124994073</v>
      </c>
      <c r="M39859">
        <f t="shared" si="8734"/>
        <v>8.9580812812485189E-3</v>
      </c>
      <c r="N39859">
        <f t="shared" si="8727"/>
        <v>0</v>
      </c>
      <c r="O39859">
        <f t="shared" si="8728"/>
        <v>0</v>
      </c>
      <c r="P39859">
        <f t="shared" si="8729"/>
        <v>0</v>
      </c>
      <c r="Q39859">
        <f t="shared" si="8724"/>
        <v>-0.328125</v>
      </c>
      <c r="R39859">
        <f>Random!A39857</f>
        <v>-0.16532341994896749</v>
      </c>
      <c r="T39859">
        <f t="shared" ca="1" si="8725"/>
        <v>6.1916657747874805E-3</v>
      </c>
      <c r="U39859">
        <f t="shared" ca="1" si="8731"/>
        <v>0</v>
      </c>
      <c r="V39859">
        <f t="shared" ca="1" si="8726"/>
        <v>0</v>
      </c>
    </row>
    <row r="39860" spans="6:22" x14ac:dyDescent="0.25">
      <c r="F39860">
        <f t="shared" si="8721"/>
        <v>39857</v>
      </c>
      <c r="G39860">
        <f t="shared" si="8732"/>
        <v>9.9642499999999991E-3</v>
      </c>
      <c r="H39860">
        <f t="shared" si="8722"/>
        <v>0</v>
      </c>
      <c r="I39860">
        <f t="shared" si="8730"/>
        <v>0</v>
      </c>
      <c r="J39860">
        <f t="shared" si="8733"/>
        <v>0</v>
      </c>
      <c r="L39860">
        <f t="shared" si="8723"/>
        <v>35833.325124994073</v>
      </c>
      <c r="M39860">
        <f t="shared" si="8734"/>
        <v>8.9583312812485175E-3</v>
      </c>
      <c r="N39860">
        <f t="shared" si="8727"/>
        <v>0</v>
      </c>
      <c r="O39860">
        <f t="shared" si="8728"/>
        <v>0</v>
      </c>
      <c r="P39860">
        <f t="shared" si="8729"/>
        <v>0</v>
      </c>
      <c r="Q39860">
        <f t="shared" si="8724"/>
        <v>0.109375</v>
      </c>
      <c r="R39860">
        <f>Random!A39858</f>
        <v>5.6139451522819406E-2</v>
      </c>
      <c r="T39860">
        <f t="shared" ca="1" si="8725"/>
        <v>-9.3331078892369395E-3</v>
      </c>
      <c r="U39860">
        <f t="shared" ca="1" si="8731"/>
        <v>0</v>
      </c>
      <c r="V39860">
        <f t="shared" ca="1" si="8726"/>
        <v>0</v>
      </c>
    </row>
    <row r="39861" spans="6:22" x14ac:dyDescent="0.25">
      <c r="F39861">
        <f t="shared" si="8721"/>
        <v>39858</v>
      </c>
      <c r="G39861">
        <f t="shared" si="8732"/>
        <v>9.9644999999999994E-3</v>
      </c>
      <c r="H39861">
        <f t="shared" si="8722"/>
        <v>0</v>
      </c>
      <c r="I39861">
        <f t="shared" si="8730"/>
        <v>0</v>
      </c>
      <c r="J39861">
        <f t="shared" si="8733"/>
        <v>0</v>
      </c>
      <c r="L39861">
        <f t="shared" si="8723"/>
        <v>35834.325124994073</v>
      </c>
      <c r="M39861">
        <f t="shared" si="8734"/>
        <v>8.9585812812485177E-3</v>
      </c>
      <c r="N39861">
        <f t="shared" si="8727"/>
        <v>0</v>
      </c>
      <c r="O39861">
        <f t="shared" si="8728"/>
        <v>0</v>
      </c>
      <c r="P39861">
        <f t="shared" si="8729"/>
        <v>0</v>
      </c>
      <c r="Q39861">
        <f t="shared" si="8724"/>
        <v>-4.6875E-2</v>
      </c>
      <c r="R39861">
        <f>Random!A39859</f>
        <v>-2.4099402808848369E-2</v>
      </c>
      <c r="T39861">
        <f t="shared" ca="1" si="8725"/>
        <v>-2.1284311520019281E-2</v>
      </c>
      <c r="U39861">
        <f t="shared" ca="1" si="8731"/>
        <v>0</v>
      </c>
      <c r="V39861">
        <f t="shared" ca="1" si="8726"/>
        <v>0</v>
      </c>
    </row>
    <row r="39862" spans="6:22" x14ac:dyDescent="0.25">
      <c r="F39862">
        <f t="shared" si="8721"/>
        <v>39859</v>
      </c>
      <c r="G39862">
        <f t="shared" si="8732"/>
        <v>9.9647499999999996E-3</v>
      </c>
      <c r="H39862">
        <f t="shared" si="8722"/>
        <v>0</v>
      </c>
      <c r="I39862">
        <f t="shared" si="8730"/>
        <v>0</v>
      </c>
      <c r="J39862">
        <f t="shared" si="8733"/>
        <v>0</v>
      </c>
      <c r="L39862">
        <f t="shared" si="8723"/>
        <v>35835.325124994073</v>
      </c>
      <c r="M39862">
        <f t="shared" si="8734"/>
        <v>8.958831281248518E-3</v>
      </c>
      <c r="N39862">
        <f t="shared" si="8727"/>
        <v>0</v>
      </c>
      <c r="O39862">
        <f t="shared" si="8728"/>
        <v>0</v>
      </c>
      <c r="P39862">
        <f t="shared" si="8729"/>
        <v>0</v>
      </c>
      <c r="Q39862">
        <f t="shared" si="8724"/>
        <v>-0.609375</v>
      </c>
      <c r="R39862">
        <f>Random!A39860</f>
        <v>-0.30624830897148114</v>
      </c>
      <c r="T39862">
        <f t="shared" ca="1" si="8725"/>
        <v>-2.752672210256716E-2</v>
      </c>
      <c r="U39862">
        <f t="shared" ca="1" si="8731"/>
        <v>0</v>
      </c>
      <c r="V39862">
        <f t="shared" ca="1" si="8726"/>
        <v>0</v>
      </c>
    </row>
    <row r="39863" spans="6:22" x14ac:dyDescent="0.25">
      <c r="F39863">
        <f t="shared" si="8721"/>
        <v>39860</v>
      </c>
      <c r="G39863">
        <f t="shared" si="8732"/>
        <v>9.9649999999999999E-3</v>
      </c>
      <c r="H39863">
        <f t="shared" si="8722"/>
        <v>0</v>
      </c>
      <c r="I39863">
        <f t="shared" si="8730"/>
        <v>0</v>
      </c>
      <c r="J39863">
        <f t="shared" si="8733"/>
        <v>0</v>
      </c>
      <c r="L39863">
        <f t="shared" si="8723"/>
        <v>35836.325124994073</v>
      </c>
      <c r="M39863">
        <f t="shared" si="8734"/>
        <v>8.9590812812485182E-3</v>
      </c>
      <c r="N39863">
        <f t="shared" si="8727"/>
        <v>0</v>
      </c>
      <c r="O39863">
        <f t="shared" si="8728"/>
        <v>0</v>
      </c>
      <c r="P39863">
        <f t="shared" si="8729"/>
        <v>0</v>
      </c>
      <c r="Q39863">
        <f t="shared" si="8724"/>
        <v>8.59375E-2</v>
      </c>
      <c r="R39863">
        <f>Random!A39861</f>
        <v>4.1993525027494871E-2</v>
      </c>
      <c r="T39863">
        <f t="shared" ca="1" si="8725"/>
        <v>-2.5082410518146386E-2</v>
      </c>
      <c r="U39863">
        <f t="shared" ca="1" si="8731"/>
        <v>0</v>
      </c>
      <c r="V39863">
        <f t="shared" ca="1" si="8726"/>
        <v>0</v>
      </c>
    </row>
    <row r="39864" spans="6:22" x14ac:dyDescent="0.25">
      <c r="F39864">
        <f t="shared" si="8721"/>
        <v>39861</v>
      </c>
      <c r="G39864">
        <f t="shared" si="8732"/>
        <v>9.9652500000000001E-3</v>
      </c>
      <c r="H39864">
        <f t="shared" si="8722"/>
        <v>0</v>
      </c>
      <c r="I39864">
        <f t="shared" si="8730"/>
        <v>0</v>
      </c>
      <c r="J39864">
        <f t="shared" si="8733"/>
        <v>0</v>
      </c>
      <c r="L39864">
        <f t="shared" si="8723"/>
        <v>35837.325124994073</v>
      </c>
      <c r="M39864">
        <f t="shared" si="8734"/>
        <v>8.9593312812485185E-3</v>
      </c>
      <c r="N39864">
        <f t="shared" si="8727"/>
        <v>0</v>
      </c>
      <c r="O39864">
        <f t="shared" si="8728"/>
        <v>0</v>
      </c>
      <c r="P39864">
        <f t="shared" si="8729"/>
        <v>0</v>
      </c>
      <c r="Q39864">
        <f t="shared" si="8724"/>
        <v>0.34375</v>
      </c>
      <c r="R39864">
        <f>Random!A39862</f>
        <v>0.17197333870280251</v>
      </c>
      <c r="T39864">
        <f t="shared" ca="1" si="8725"/>
        <v>-1.3147992906170783E-2</v>
      </c>
      <c r="U39864">
        <f t="shared" ca="1" si="8731"/>
        <v>0</v>
      </c>
      <c r="V39864">
        <f t="shared" ca="1" si="8726"/>
        <v>0</v>
      </c>
    </row>
    <row r="39865" spans="6:22" x14ac:dyDescent="0.25">
      <c r="F39865">
        <f t="shared" si="8721"/>
        <v>39862</v>
      </c>
      <c r="G39865">
        <f t="shared" si="8732"/>
        <v>9.9655000000000004E-3</v>
      </c>
      <c r="H39865">
        <f t="shared" si="8722"/>
        <v>0</v>
      </c>
      <c r="I39865">
        <f t="shared" si="8730"/>
        <v>0</v>
      </c>
      <c r="J39865">
        <f t="shared" si="8733"/>
        <v>0</v>
      </c>
      <c r="L39865">
        <f t="shared" si="8723"/>
        <v>35838.325124994073</v>
      </c>
      <c r="M39865">
        <f t="shared" si="8734"/>
        <v>8.9595812812485187E-3</v>
      </c>
      <c r="N39865">
        <f t="shared" si="8727"/>
        <v>0</v>
      </c>
      <c r="O39865">
        <f t="shared" si="8728"/>
        <v>0</v>
      </c>
      <c r="P39865">
        <f t="shared" si="8729"/>
        <v>0</v>
      </c>
      <c r="Q39865">
        <f t="shared" si="8724"/>
        <v>0.890625</v>
      </c>
      <c r="R39865">
        <f>Random!A39863</f>
        <v>0.44422475046546606</v>
      </c>
      <c r="T39865">
        <f t="shared" ca="1" si="8725"/>
        <v>2.7097464127283878E-3</v>
      </c>
      <c r="U39865">
        <f t="shared" ca="1" si="8731"/>
        <v>0</v>
      </c>
      <c r="V39865">
        <f t="shared" ca="1" si="8726"/>
        <v>0</v>
      </c>
    </row>
    <row r="39866" spans="6:22" x14ac:dyDescent="0.25">
      <c r="F39866">
        <f t="shared" si="8721"/>
        <v>39863</v>
      </c>
      <c r="G39866">
        <f t="shared" si="8732"/>
        <v>9.9657500000000006E-3</v>
      </c>
      <c r="H39866">
        <f t="shared" si="8722"/>
        <v>0</v>
      </c>
      <c r="I39866">
        <f t="shared" si="8730"/>
        <v>0</v>
      </c>
      <c r="J39866">
        <f t="shared" si="8733"/>
        <v>0</v>
      </c>
      <c r="L39866">
        <f t="shared" si="8723"/>
        <v>35839.325124994073</v>
      </c>
      <c r="M39866">
        <f t="shared" si="8734"/>
        <v>8.959831281248519E-3</v>
      </c>
      <c r="N39866">
        <f t="shared" si="8727"/>
        <v>0</v>
      </c>
      <c r="O39866">
        <f t="shared" si="8728"/>
        <v>0</v>
      </c>
      <c r="P39866">
        <f t="shared" si="8729"/>
        <v>0</v>
      </c>
      <c r="Q39866">
        <f t="shared" si="8724"/>
        <v>0.4296875</v>
      </c>
      <c r="R39866">
        <f>Random!A39864</f>
        <v>0.2143517682209527</v>
      </c>
      <c r="T39866">
        <f t="shared" ca="1" si="8725"/>
        <v>1.6132908729112733E-2</v>
      </c>
      <c r="U39866">
        <f t="shared" ca="1" si="8731"/>
        <v>0</v>
      </c>
      <c r="V39866">
        <f t="shared" ca="1" si="8726"/>
        <v>0</v>
      </c>
    </row>
    <row r="39867" spans="6:22" x14ac:dyDescent="0.25">
      <c r="F39867">
        <f t="shared" si="8721"/>
        <v>39864</v>
      </c>
      <c r="G39867">
        <f t="shared" si="8732"/>
        <v>9.9659999999999992E-3</v>
      </c>
      <c r="H39867">
        <f t="shared" si="8722"/>
        <v>0</v>
      </c>
      <c r="I39867">
        <f t="shared" si="8730"/>
        <v>0</v>
      </c>
      <c r="J39867">
        <f t="shared" si="8733"/>
        <v>0</v>
      </c>
      <c r="L39867">
        <f t="shared" si="8723"/>
        <v>35840.325124994073</v>
      </c>
      <c r="M39867">
        <f t="shared" si="8734"/>
        <v>8.9600812812485175E-3</v>
      </c>
      <c r="N39867">
        <f t="shared" si="8727"/>
        <v>0</v>
      </c>
      <c r="O39867">
        <f t="shared" si="8728"/>
        <v>0</v>
      </c>
      <c r="P39867">
        <f t="shared" si="8729"/>
        <v>0</v>
      </c>
      <c r="Q39867">
        <f t="shared" si="8724"/>
        <v>-0.8984375</v>
      </c>
      <c r="R39867">
        <f>Random!A39865</f>
        <v>-0.44919357934120796</v>
      </c>
      <c r="T39867">
        <f t="shared" ca="1" si="8725"/>
        <v>2.4190353810249754E-2</v>
      </c>
      <c r="U39867">
        <f t="shared" ca="1" si="8731"/>
        <v>0</v>
      </c>
      <c r="V39867">
        <f t="shared" ca="1" si="8726"/>
        <v>0</v>
      </c>
    </row>
    <row r="39868" spans="6:22" x14ac:dyDescent="0.25">
      <c r="F39868">
        <f t="shared" si="8721"/>
        <v>39865</v>
      </c>
      <c r="G39868">
        <f t="shared" si="8732"/>
        <v>9.9662499999999994E-3</v>
      </c>
      <c r="H39868">
        <f t="shared" si="8722"/>
        <v>0</v>
      </c>
      <c r="I39868">
        <f t="shared" si="8730"/>
        <v>0</v>
      </c>
      <c r="J39868">
        <f t="shared" si="8733"/>
        <v>0</v>
      </c>
      <c r="L39868">
        <f t="shared" si="8723"/>
        <v>35841.325124994073</v>
      </c>
      <c r="M39868">
        <f t="shared" si="8734"/>
        <v>8.9603312812485177E-3</v>
      </c>
      <c r="N39868">
        <f t="shared" si="8727"/>
        <v>0</v>
      </c>
      <c r="O39868">
        <f t="shared" si="8728"/>
        <v>0</v>
      </c>
      <c r="P39868">
        <f t="shared" si="8729"/>
        <v>0</v>
      </c>
      <c r="Q39868">
        <f t="shared" si="8724"/>
        <v>-0.5703125</v>
      </c>
      <c r="R39868">
        <f>Random!A39866</f>
        <v>-0.28414143176049056</v>
      </c>
      <c r="T39868">
        <f t="shared" ca="1" si="8725"/>
        <v>2.5934395532083463E-2</v>
      </c>
      <c r="U39868">
        <f t="shared" ca="1" si="8731"/>
        <v>0</v>
      </c>
      <c r="V39868">
        <f t="shared" ca="1" si="8726"/>
        <v>0</v>
      </c>
    </row>
    <row r="39869" spans="6:22" x14ac:dyDescent="0.25">
      <c r="F39869">
        <f t="shared" si="8721"/>
        <v>39866</v>
      </c>
      <c r="G39869">
        <f t="shared" si="8732"/>
        <v>9.9664999999999997E-3</v>
      </c>
      <c r="H39869">
        <f t="shared" si="8722"/>
        <v>0</v>
      </c>
      <c r="I39869">
        <f t="shared" si="8730"/>
        <v>0</v>
      </c>
      <c r="J39869">
        <f t="shared" si="8733"/>
        <v>0</v>
      </c>
      <c r="L39869">
        <f t="shared" si="8723"/>
        <v>35842.325124994073</v>
      </c>
      <c r="M39869">
        <f t="shared" si="8734"/>
        <v>8.960581281248518E-3</v>
      </c>
      <c r="N39869">
        <f t="shared" si="8727"/>
        <v>0</v>
      </c>
      <c r="O39869">
        <f t="shared" si="8728"/>
        <v>0</v>
      </c>
      <c r="P39869">
        <f t="shared" si="8729"/>
        <v>0</v>
      </c>
      <c r="Q39869">
        <f t="shared" si="8724"/>
        <v>0.171875</v>
      </c>
      <c r="R39869">
        <f>Random!A39867</f>
        <v>8.6650118888867311E-2</v>
      </c>
      <c r="T39869">
        <f t="shared" ca="1" si="8725"/>
        <v>2.0064000911680886E-2</v>
      </c>
      <c r="U39869">
        <f t="shared" ca="1" si="8731"/>
        <v>0</v>
      </c>
      <c r="V39869">
        <f t="shared" ca="1" si="8726"/>
        <v>0</v>
      </c>
    </row>
    <row r="39870" spans="6:22" x14ac:dyDescent="0.25">
      <c r="F39870">
        <f t="shared" ref="F39870:F39933" si="8735">F39869+1</f>
        <v>39867</v>
      </c>
      <c r="G39870">
        <f t="shared" si="8732"/>
        <v>9.9667499999999999E-3</v>
      </c>
      <c r="H39870">
        <f t="shared" ref="H39870:H39933" si="8736">IF(AND(0&lt;=F39870, F39870&lt;=$D$10),2*PI()*($D$8+$D$5*G39870/(2*$D$6))*G39870,0)</f>
        <v>0</v>
      </c>
      <c r="I39870">
        <f t="shared" si="8730"/>
        <v>0</v>
      </c>
      <c r="J39870">
        <f t="shared" si="8733"/>
        <v>0</v>
      </c>
      <c r="L39870">
        <f t="shared" ref="L39870:L39933" si="8737">L39869+1</f>
        <v>35843.325124994073</v>
      </c>
      <c r="M39870">
        <f t="shared" si="8734"/>
        <v>8.9608312812485182E-3</v>
      </c>
      <c r="N39870">
        <f t="shared" si="8727"/>
        <v>0</v>
      </c>
      <c r="O39870">
        <f t="shared" si="8728"/>
        <v>0</v>
      </c>
      <c r="P39870">
        <f t="shared" si="8729"/>
        <v>0</v>
      </c>
      <c r="Q39870">
        <f t="shared" ref="Q39870:Q39933" si="8738">ROUND((O39870+$D$13*R39870)*$D$3,0)/($D$3)</f>
        <v>0.390625</v>
      </c>
      <c r="R39870">
        <f>Random!A39868</f>
        <v>0.19616181958750623</v>
      </c>
      <c r="T39870">
        <f t="shared" ref="T39870:T39933" ca="1" si="8739">IF(F39870&lt;$D$10,0,IFERROR(CORREL(OFFSET($J$3,0,0,$D$10,1),OFFSET($Q$3,F39870-$D$10,0,$D$10,1)),0))</f>
        <v>7.2695768464934004E-3</v>
      </c>
      <c r="U39870">
        <f t="shared" ca="1" si="8731"/>
        <v>0</v>
      </c>
      <c r="V39870">
        <f t="shared" ref="V39870:V39933" ca="1" si="8740">U39870*G39870</f>
        <v>0</v>
      </c>
    </row>
    <row r="39871" spans="6:22" x14ac:dyDescent="0.25">
      <c r="F39871">
        <f t="shared" si="8735"/>
        <v>39868</v>
      </c>
      <c r="G39871">
        <f t="shared" si="8732"/>
        <v>9.9670000000000002E-3</v>
      </c>
      <c r="H39871">
        <f t="shared" si="8736"/>
        <v>0</v>
      </c>
      <c r="I39871">
        <f t="shared" si="8730"/>
        <v>0</v>
      </c>
      <c r="J39871">
        <f t="shared" si="8733"/>
        <v>0</v>
      </c>
      <c r="L39871">
        <f t="shared" si="8737"/>
        <v>35844.325124994073</v>
      </c>
      <c r="M39871">
        <f t="shared" si="8734"/>
        <v>8.9610812812485185E-3</v>
      </c>
      <c r="N39871">
        <f t="shared" si="8727"/>
        <v>0</v>
      </c>
      <c r="O39871">
        <f t="shared" si="8728"/>
        <v>0</v>
      </c>
      <c r="P39871">
        <f t="shared" si="8729"/>
        <v>0</v>
      </c>
      <c r="Q39871">
        <f t="shared" si="8738"/>
        <v>-0.609375</v>
      </c>
      <c r="R39871">
        <f>Random!A39869</f>
        <v>-0.30502633109409083</v>
      </c>
      <c r="T39871">
        <f t="shared" ca="1" si="8739"/>
        <v>-9.8357445930209036E-3</v>
      </c>
      <c r="U39871">
        <f t="shared" ca="1" si="8731"/>
        <v>0</v>
      </c>
      <c r="V39871">
        <f t="shared" ca="1" si="8740"/>
        <v>0</v>
      </c>
    </row>
    <row r="39872" spans="6:22" x14ac:dyDescent="0.25">
      <c r="F39872">
        <f t="shared" si="8735"/>
        <v>39869</v>
      </c>
      <c r="G39872">
        <f t="shared" si="8732"/>
        <v>9.9672500000000004E-3</v>
      </c>
      <c r="H39872">
        <f t="shared" si="8736"/>
        <v>0</v>
      </c>
      <c r="I39872">
        <f t="shared" si="8730"/>
        <v>0</v>
      </c>
      <c r="J39872">
        <f t="shared" si="8733"/>
        <v>0</v>
      </c>
      <c r="L39872">
        <f t="shared" si="8737"/>
        <v>35845.325124994073</v>
      </c>
      <c r="M39872">
        <f t="shared" si="8734"/>
        <v>8.9613312812485187E-3</v>
      </c>
      <c r="N39872">
        <f t="shared" si="8727"/>
        <v>0</v>
      </c>
      <c r="O39872">
        <f t="shared" si="8728"/>
        <v>0</v>
      </c>
      <c r="P39872">
        <f t="shared" si="8729"/>
        <v>0</v>
      </c>
      <c r="Q39872">
        <f t="shared" si="8738"/>
        <v>-0.3828125</v>
      </c>
      <c r="R39872">
        <f>Random!A39870</f>
        <v>-0.19016212400410648</v>
      </c>
      <c r="T39872">
        <f t="shared" ca="1" si="8739"/>
        <v>-2.4049170246804114E-2</v>
      </c>
      <c r="U39872">
        <f t="shared" ca="1" si="8731"/>
        <v>0</v>
      </c>
      <c r="V39872">
        <f t="shared" ca="1" si="8740"/>
        <v>0</v>
      </c>
    </row>
    <row r="39873" spans="6:22" x14ac:dyDescent="0.25">
      <c r="F39873">
        <f t="shared" si="8735"/>
        <v>39870</v>
      </c>
      <c r="G39873">
        <f t="shared" si="8732"/>
        <v>9.9675000000000007E-3</v>
      </c>
      <c r="H39873">
        <f t="shared" si="8736"/>
        <v>0</v>
      </c>
      <c r="I39873">
        <f t="shared" si="8730"/>
        <v>0</v>
      </c>
      <c r="J39873">
        <f t="shared" si="8733"/>
        <v>0</v>
      </c>
      <c r="L39873">
        <f t="shared" si="8737"/>
        <v>35846.325124994073</v>
      </c>
      <c r="M39873">
        <f t="shared" si="8734"/>
        <v>8.961581281248519E-3</v>
      </c>
      <c r="N39873">
        <f t="shared" si="8727"/>
        <v>0</v>
      </c>
      <c r="O39873">
        <f t="shared" si="8728"/>
        <v>0</v>
      </c>
      <c r="P39873">
        <f t="shared" si="8729"/>
        <v>0</v>
      </c>
      <c r="Q39873">
        <f t="shared" si="8738"/>
        <v>0.796875</v>
      </c>
      <c r="R39873">
        <f>Random!A39871</f>
        <v>0.39744929705399512</v>
      </c>
      <c r="T39873">
        <f t="shared" ca="1" si="8739"/>
        <v>-3.0472022013272544E-2</v>
      </c>
      <c r="U39873">
        <f t="shared" ca="1" si="8731"/>
        <v>0</v>
      </c>
      <c r="V39873">
        <f t="shared" ca="1" si="8740"/>
        <v>0</v>
      </c>
    </row>
    <row r="39874" spans="6:22" x14ac:dyDescent="0.25">
      <c r="F39874">
        <f t="shared" si="8735"/>
        <v>39871</v>
      </c>
      <c r="G39874">
        <f t="shared" si="8732"/>
        <v>9.9677499999999992E-3</v>
      </c>
      <c r="H39874">
        <f t="shared" si="8736"/>
        <v>0</v>
      </c>
      <c r="I39874">
        <f t="shared" si="8730"/>
        <v>0</v>
      </c>
      <c r="J39874">
        <f t="shared" si="8733"/>
        <v>0</v>
      </c>
      <c r="L39874">
        <f t="shared" si="8737"/>
        <v>35847.325124994073</v>
      </c>
      <c r="M39874">
        <f t="shared" si="8734"/>
        <v>8.9618312812485175E-3</v>
      </c>
      <c r="N39874">
        <f t="shared" si="8727"/>
        <v>0</v>
      </c>
      <c r="O39874">
        <f t="shared" si="8728"/>
        <v>0</v>
      </c>
      <c r="P39874">
        <f t="shared" si="8729"/>
        <v>0</v>
      </c>
      <c r="Q39874">
        <f t="shared" si="8738"/>
        <v>-0.84375</v>
      </c>
      <c r="R39874">
        <f>Random!A39872</f>
        <v>-0.42340593589753106</v>
      </c>
      <c r="T39874">
        <f t="shared" ca="1" si="8739"/>
        <v>-2.7660343672001129E-2</v>
      </c>
      <c r="U39874">
        <f t="shared" ca="1" si="8731"/>
        <v>0</v>
      </c>
      <c r="V39874">
        <f t="shared" ca="1" si="8740"/>
        <v>0</v>
      </c>
    </row>
    <row r="39875" spans="6:22" x14ac:dyDescent="0.25">
      <c r="F39875">
        <f t="shared" si="8735"/>
        <v>39872</v>
      </c>
      <c r="G39875">
        <f t="shared" si="8732"/>
        <v>9.9679999999999994E-3</v>
      </c>
      <c r="H39875">
        <f t="shared" si="8736"/>
        <v>0</v>
      </c>
      <c r="I39875">
        <f t="shared" si="8730"/>
        <v>0</v>
      </c>
      <c r="J39875">
        <f t="shared" si="8733"/>
        <v>0</v>
      </c>
      <c r="L39875">
        <f t="shared" si="8737"/>
        <v>35848.325124994073</v>
      </c>
      <c r="M39875">
        <f t="shared" si="8734"/>
        <v>8.9620812812485177E-3</v>
      </c>
      <c r="N39875">
        <f t="shared" si="8727"/>
        <v>0</v>
      </c>
      <c r="O39875">
        <f t="shared" si="8728"/>
        <v>0</v>
      </c>
      <c r="P39875">
        <f t="shared" si="8729"/>
        <v>0</v>
      </c>
      <c r="Q39875">
        <f t="shared" si="8738"/>
        <v>0.9375</v>
      </c>
      <c r="R39875">
        <f>Random!A39873</f>
        <v>0.46702728816545902</v>
      </c>
      <c r="T39875">
        <f t="shared" ca="1" si="8739"/>
        <v>-1.3484921971235854E-2</v>
      </c>
      <c r="U39875">
        <f t="shared" ca="1" si="8731"/>
        <v>0</v>
      </c>
      <c r="V39875">
        <f t="shared" ca="1" si="8740"/>
        <v>0</v>
      </c>
    </row>
    <row r="39876" spans="6:22" x14ac:dyDescent="0.25">
      <c r="F39876">
        <f t="shared" si="8735"/>
        <v>39873</v>
      </c>
      <c r="G39876">
        <f t="shared" si="8732"/>
        <v>9.9682499999999997E-3</v>
      </c>
      <c r="H39876">
        <f t="shared" si="8736"/>
        <v>0</v>
      </c>
      <c r="I39876">
        <f t="shared" si="8730"/>
        <v>0</v>
      </c>
      <c r="J39876">
        <f t="shared" si="8733"/>
        <v>0</v>
      </c>
      <c r="L39876">
        <f t="shared" si="8737"/>
        <v>35849.325124994073</v>
      </c>
      <c r="M39876">
        <f t="shared" si="8734"/>
        <v>8.962331281248518E-3</v>
      </c>
      <c r="N39876">
        <f t="shared" ref="N39876:N39939" si="8741">IF(AND(0&lt;=M39876,M39876&lt;=$D$6),2*PI()*($D$8+$D$5*M39876/(2*$D$6))*M39876,0)</f>
        <v>0</v>
      </c>
      <c r="O39876">
        <f t="shared" ref="O39876:O39939" si="8742">SIN(N39876)</f>
        <v>0</v>
      </c>
      <c r="P39876">
        <f t="shared" ref="P39876:P39939" si="8743">ROUND(O39876*$D$3,0)/($D$3)</f>
        <v>0</v>
      </c>
      <c r="Q39876">
        <f t="shared" si="8738"/>
        <v>0.3203125</v>
      </c>
      <c r="R39876">
        <f>Random!A39874</f>
        <v>0.16035447457844221</v>
      </c>
      <c r="T39876">
        <f t="shared" ca="1" si="8739"/>
        <v>4.3615813123481853E-3</v>
      </c>
      <c r="U39876">
        <f t="shared" ca="1" si="8731"/>
        <v>0</v>
      </c>
      <c r="V39876">
        <f t="shared" ca="1" si="8740"/>
        <v>0</v>
      </c>
    </row>
    <row r="39877" spans="6:22" x14ac:dyDescent="0.25">
      <c r="F39877">
        <f t="shared" si="8735"/>
        <v>39874</v>
      </c>
      <c r="G39877">
        <f t="shared" si="8732"/>
        <v>9.9684999999999999E-3</v>
      </c>
      <c r="H39877">
        <f t="shared" si="8736"/>
        <v>0</v>
      </c>
      <c r="I39877">
        <f t="shared" ref="I39877:I39940" si="8744">SIN(H39877)</f>
        <v>0</v>
      </c>
      <c r="J39877">
        <f t="shared" si="8733"/>
        <v>0</v>
      </c>
      <c r="L39877">
        <f t="shared" si="8737"/>
        <v>35850.325124994073</v>
      </c>
      <c r="M39877">
        <f t="shared" si="8734"/>
        <v>8.9625812812485182E-3</v>
      </c>
      <c r="N39877">
        <f t="shared" si="8741"/>
        <v>0</v>
      </c>
      <c r="O39877">
        <f t="shared" si="8742"/>
        <v>0</v>
      </c>
      <c r="P39877">
        <f t="shared" si="8743"/>
        <v>0</v>
      </c>
      <c r="Q39877">
        <f t="shared" si="8738"/>
        <v>0.7109375</v>
      </c>
      <c r="R39877">
        <f>Random!A39875</f>
        <v>0.35740565377362876</v>
      </c>
      <c r="T39877">
        <f t="shared" ca="1" si="8739"/>
        <v>2.1365025602890816E-2</v>
      </c>
      <c r="U39877">
        <f t="shared" ca="1" si="8731"/>
        <v>0</v>
      </c>
      <c r="V39877">
        <f t="shared" ca="1" si="8740"/>
        <v>0</v>
      </c>
    </row>
    <row r="39878" spans="6:22" x14ac:dyDescent="0.25">
      <c r="F39878">
        <f t="shared" si="8735"/>
        <v>39875</v>
      </c>
      <c r="G39878">
        <f t="shared" si="8732"/>
        <v>9.9687500000000002E-3</v>
      </c>
      <c r="H39878">
        <f t="shared" si="8736"/>
        <v>0</v>
      </c>
      <c r="I39878">
        <f t="shared" si="8744"/>
        <v>0</v>
      </c>
      <c r="J39878">
        <f t="shared" si="8733"/>
        <v>0</v>
      </c>
      <c r="L39878">
        <f t="shared" si="8737"/>
        <v>35851.325124994073</v>
      </c>
      <c r="M39878">
        <f t="shared" si="8734"/>
        <v>8.9628312812485185E-3</v>
      </c>
      <c r="N39878">
        <f t="shared" si="8741"/>
        <v>0</v>
      </c>
      <c r="O39878">
        <f t="shared" si="8742"/>
        <v>0</v>
      </c>
      <c r="P39878">
        <f t="shared" si="8743"/>
        <v>0</v>
      </c>
      <c r="Q39878">
        <f t="shared" si="8738"/>
        <v>0.953125</v>
      </c>
      <c r="R39878">
        <f>Random!A39876</f>
        <v>0.47775072746025393</v>
      </c>
      <c r="T39878">
        <f t="shared" ca="1" si="8739"/>
        <v>3.2014599648534418E-2</v>
      </c>
      <c r="U39878">
        <f t="shared" ca="1" si="8731"/>
        <v>0</v>
      </c>
      <c r="V39878">
        <f t="shared" ca="1" si="8740"/>
        <v>0</v>
      </c>
    </row>
    <row r="39879" spans="6:22" x14ac:dyDescent="0.25">
      <c r="F39879">
        <f t="shared" si="8735"/>
        <v>39876</v>
      </c>
      <c r="G39879">
        <f t="shared" si="8732"/>
        <v>9.9690000000000004E-3</v>
      </c>
      <c r="H39879">
        <f t="shared" si="8736"/>
        <v>0</v>
      </c>
      <c r="I39879">
        <f t="shared" si="8744"/>
        <v>0</v>
      </c>
      <c r="J39879">
        <f t="shared" si="8733"/>
        <v>0</v>
      </c>
      <c r="L39879">
        <f t="shared" si="8737"/>
        <v>35852.325124994073</v>
      </c>
      <c r="M39879">
        <f t="shared" si="8734"/>
        <v>8.9630812812485187E-3</v>
      </c>
      <c r="N39879">
        <f t="shared" si="8741"/>
        <v>0</v>
      </c>
      <c r="O39879">
        <f t="shared" si="8742"/>
        <v>0</v>
      </c>
      <c r="P39879">
        <f t="shared" si="8743"/>
        <v>0</v>
      </c>
      <c r="Q39879">
        <f t="shared" si="8738"/>
        <v>0.2265625</v>
      </c>
      <c r="R39879">
        <f>Random!A39877</f>
        <v>0.11321207466255268</v>
      </c>
      <c r="T39879">
        <f t="shared" ca="1" si="8739"/>
        <v>3.2245692025756008E-2</v>
      </c>
      <c r="U39879">
        <f t="shared" ca="1" si="8731"/>
        <v>0</v>
      </c>
      <c r="V39879">
        <f t="shared" ca="1" si="8740"/>
        <v>0</v>
      </c>
    </row>
    <row r="39880" spans="6:22" x14ac:dyDescent="0.25">
      <c r="F39880">
        <f t="shared" si="8735"/>
        <v>39877</v>
      </c>
      <c r="G39880">
        <f t="shared" si="8732"/>
        <v>9.9692500000000007E-3</v>
      </c>
      <c r="H39880">
        <f t="shared" si="8736"/>
        <v>0</v>
      </c>
      <c r="I39880">
        <f t="shared" si="8744"/>
        <v>0</v>
      </c>
      <c r="J39880">
        <f t="shared" si="8733"/>
        <v>0</v>
      </c>
      <c r="L39880">
        <f t="shared" si="8737"/>
        <v>35853.325124994073</v>
      </c>
      <c r="M39880">
        <f t="shared" si="8734"/>
        <v>8.963331281248519E-3</v>
      </c>
      <c r="N39880">
        <f t="shared" si="8741"/>
        <v>0</v>
      </c>
      <c r="O39880">
        <f t="shared" si="8742"/>
        <v>0</v>
      </c>
      <c r="P39880">
        <f t="shared" si="8743"/>
        <v>0</v>
      </c>
      <c r="Q39880">
        <f t="shared" si="8738"/>
        <v>0.4609375</v>
      </c>
      <c r="R39880">
        <f>Random!A39878</f>
        <v>0.23072561042686601</v>
      </c>
      <c r="T39880">
        <f t="shared" ca="1" si="8739"/>
        <v>2.2555314177290491E-2</v>
      </c>
      <c r="U39880">
        <f t="shared" ca="1" si="8731"/>
        <v>0</v>
      </c>
      <c r="V39880">
        <f t="shared" ca="1" si="8740"/>
        <v>0</v>
      </c>
    </row>
    <row r="39881" spans="6:22" x14ac:dyDescent="0.25">
      <c r="F39881">
        <f t="shared" si="8735"/>
        <v>39878</v>
      </c>
      <c r="G39881">
        <f t="shared" si="8732"/>
        <v>9.9694999999999992E-3</v>
      </c>
      <c r="H39881">
        <f t="shared" si="8736"/>
        <v>0</v>
      </c>
      <c r="I39881">
        <f t="shared" si="8744"/>
        <v>0</v>
      </c>
      <c r="J39881">
        <f t="shared" si="8733"/>
        <v>0</v>
      </c>
      <c r="L39881">
        <f t="shared" si="8737"/>
        <v>35854.325124994073</v>
      </c>
      <c r="M39881">
        <f t="shared" si="8734"/>
        <v>8.9635812812485175E-3</v>
      </c>
      <c r="N39881">
        <f t="shared" si="8741"/>
        <v>0</v>
      </c>
      <c r="O39881">
        <f t="shared" si="8742"/>
        <v>0</v>
      </c>
      <c r="P39881">
        <f t="shared" si="8743"/>
        <v>0</v>
      </c>
      <c r="Q39881">
        <f t="shared" si="8738"/>
        <v>-0.9609375</v>
      </c>
      <c r="R39881">
        <f>Random!A39879</f>
        <v>-0.4791730712338349</v>
      </c>
      <c r="T39881">
        <f t="shared" ca="1" si="8739"/>
        <v>5.7288464950606358E-3</v>
      </c>
      <c r="U39881">
        <f t="shared" ca="1" si="8731"/>
        <v>0</v>
      </c>
      <c r="V39881">
        <f t="shared" ca="1" si="8740"/>
        <v>0</v>
      </c>
    </row>
    <row r="39882" spans="6:22" x14ac:dyDescent="0.25">
      <c r="F39882">
        <f t="shared" si="8735"/>
        <v>39879</v>
      </c>
      <c r="G39882">
        <f t="shared" si="8732"/>
        <v>9.9697499999999994E-3</v>
      </c>
      <c r="H39882">
        <f t="shared" si="8736"/>
        <v>0</v>
      </c>
      <c r="I39882">
        <f t="shared" si="8744"/>
        <v>0</v>
      </c>
      <c r="J39882">
        <f t="shared" si="8733"/>
        <v>0</v>
      </c>
      <c r="L39882">
        <f t="shared" si="8737"/>
        <v>35855.325124994073</v>
      </c>
      <c r="M39882">
        <f t="shared" si="8734"/>
        <v>8.9638312812485178E-3</v>
      </c>
      <c r="N39882">
        <f t="shared" si="8741"/>
        <v>0</v>
      </c>
      <c r="O39882">
        <f t="shared" si="8742"/>
        <v>0</v>
      </c>
      <c r="P39882">
        <f t="shared" si="8743"/>
        <v>0</v>
      </c>
      <c r="Q39882">
        <f t="shared" si="8738"/>
        <v>-0.9140625</v>
      </c>
      <c r="R39882">
        <f>Random!A39880</f>
        <v>-0.45614467407741222</v>
      </c>
      <c r="T39882">
        <f t="shared" ca="1" si="8739"/>
        <v>-1.2033403913591569E-2</v>
      </c>
      <c r="U39882">
        <f t="shared" ca="1" si="8731"/>
        <v>0</v>
      </c>
      <c r="V39882">
        <f t="shared" ca="1" si="8740"/>
        <v>0</v>
      </c>
    </row>
    <row r="39883" spans="6:22" x14ac:dyDescent="0.25">
      <c r="F39883">
        <f t="shared" si="8735"/>
        <v>39880</v>
      </c>
      <c r="G39883">
        <f t="shared" si="8732"/>
        <v>9.9699999999999997E-3</v>
      </c>
      <c r="H39883">
        <f t="shared" si="8736"/>
        <v>0</v>
      </c>
      <c r="I39883">
        <f t="shared" si="8744"/>
        <v>0</v>
      </c>
      <c r="J39883">
        <f t="shared" si="8733"/>
        <v>0</v>
      </c>
      <c r="L39883">
        <f t="shared" si="8737"/>
        <v>35856.325124994073</v>
      </c>
      <c r="M39883">
        <f t="shared" si="8734"/>
        <v>8.964081281248518E-3</v>
      </c>
      <c r="N39883">
        <f t="shared" si="8741"/>
        <v>0</v>
      </c>
      <c r="O39883">
        <f t="shared" si="8742"/>
        <v>0</v>
      </c>
      <c r="P39883">
        <f t="shared" si="8743"/>
        <v>0</v>
      </c>
      <c r="Q39883">
        <f t="shared" si="8738"/>
        <v>0.984375</v>
      </c>
      <c r="R39883">
        <f>Random!A39881</f>
        <v>0.49057249820092697</v>
      </c>
      <c r="T39883">
        <f t="shared" ca="1" si="8739"/>
        <v>-2.4995010627569401E-2</v>
      </c>
      <c r="U39883">
        <f t="shared" ca="1" si="8731"/>
        <v>0</v>
      </c>
      <c r="V39883">
        <f t="shared" ca="1" si="8740"/>
        <v>0</v>
      </c>
    </row>
    <row r="39884" spans="6:22" x14ac:dyDescent="0.25">
      <c r="F39884">
        <f t="shared" si="8735"/>
        <v>39881</v>
      </c>
      <c r="G39884">
        <f t="shared" si="8732"/>
        <v>9.9702499999999999E-3</v>
      </c>
      <c r="H39884">
        <f t="shared" si="8736"/>
        <v>0</v>
      </c>
      <c r="I39884">
        <f t="shared" si="8744"/>
        <v>0</v>
      </c>
      <c r="J39884">
        <f t="shared" si="8733"/>
        <v>0</v>
      </c>
      <c r="L39884">
        <f t="shared" si="8737"/>
        <v>35857.325124994073</v>
      </c>
      <c r="M39884">
        <f t="shared" si="8734"/>
        <v>8.9643312812485183E-3</v>
      </c>
      <c r="N39884">
        <f t="shared" si="8741"/>
        <v>0</v>
      </c>
      <c r="O39884">
        <f t="shared" si="8742"/>
        <v>0</v>
      </c>
      <c r="P39884">
        <f t="shared" si="8743"/>
        <v>0</v>
      </c>
      <c r="Q39884">
        <f t="shared" si="8738"/>
        <v>0.4296875</v>
      </c>
      <c r="R39884">
        <f>Random!A39882</f>
        <v>0.21356284392352609</v>
      </c>
      <c r="T39884">
        <f t="shared" ca="1" si="8739"/>
        <v>-3.1978109322993518E-2</v>
      </c>
      <c r="U39884">
        <f t="shared" ca="1" si="8731"/>
        <v>0</v>
      </c>
      <c r="V39884">
        <f t="shared" ca="1" si="8740"/>
        <v>0</v>
      </c>
    </row>
    <row r="39885" spans="6:22" x14ac:dyDescent="0.25">
      <c r="F39885">
        <f t="shared" si="8735"/>
        <v>39882</v>
      </c>
      <c r="G39885">
        <f t="shared" si="8732"/>
        <v>9.9705000000000002E-3</v>
      </c>
      <c r="H39885">
        <f t="shared" si="8736"/>
        <v>0</v>
      </c>
      <c r="I39885">
        <f t="shared" si="8744"/>
        <v>0</v>
      </c>
      <c r="J39885">
        <f t="shared" si="8733"/>
        <v>0</v>
      </c>
      <c r="L39885">
        <f t="shared" si="8737"/>
        <v>35858.325124994073</v>
      </c>
      <c r="M39885">
        <f t="shared" si="8734"/>
        <v>8.9645812812485185E-3</v>
      </c>
      <c r="N39885">
        <f t="shared" si="8741"/>
        <v>0</v>
      </c>
      <c r="O39885">
        <f t="shared" si="8742"/>
        <v>0</v>
      </c>
      <c r="P39885">
        <f t="shared" si="8743"/>
        <v>0</v>
      </c>
      <c r="Q39885">
        <f t="shared" si="8738"/>
        <v>-0.625</v>
      </c>
      <c r="R39885">
        <f>Random!A39883</f>
        <v>-0.3142796423224441</v>
      </c>
      <c r="T39885">
        <f t="shared" ca="1" si="8739"/>
        <v>-3.0244805295030625E-2</v>
      </c>
      <c r="U39885">
        <f t="shared" ca="1" si="8731"/>
        <v>0</v>
      </c>
      <c r="V39885">
        <f t="shared" ca="1" si="8740"/>
        <v>0</v>
      </c>
    </row>
    <row r="39886" spans="6:22" x14ac:dyDescent="0.25">
      <c r="F39886">
        <f t="shared" si="8735"/>
        <v>39883</v>
      </c>
      <c r="G39886">
        <f t="shared" si="8732"/>
        <v>9.9707500000000004E-3</v>
      </c>
      <c r="H39886">
        <f t="shared" si="8736"/>
        <v>0</v>
      </c>
      <c r="I39886">
        <f t="shared" si="8744"/>
        <v>0</v>
      </c>
      <c r="J39886">
        <f t="shared" si="8733"/>
        <v>0</v>
      </c>
      <c r="L39886">
        <f t="shared" si="8737"/>
        <v>35859.325124994073</v>
      </c>
      <c r="M39886">
        <f t="shared" si="8734"/>
        <v>8.9648312812485188E-3</v>
      </c>
      <c r="N39886">
        <f t="shared" si="8741"/>
        <v>0</v>
      </c>
      <c r="O39886">
        <f t="shared" si="8742"/>
        <v>0</v>
      </c>
      <c r="P39886">
        <f t="shared" si="8743"/>
        <v>0</v>
      </c>
      <c r="Q39886">
        <f t="shared" si="8738"/>
        <v>0.59375</v>
      </c>
      <c r="R39886">
        <f>Random!A39884</f>
        <v>0.29575559398164997</v>
      </c>
      <c r="T39886">
        <f t="shared" ca="1" si="8739"/>
        <v>-1.7772202406562573E-2</v>
      </c>
      <c r="U39886">
        <f t="shared" ca="1" si="8731"/>
        <v>0</v>
      </c>
      <c r="V39886">
        <f t="shared" ca="1" si="8740"/>
        <v>0</v>
      </c>
    </row>
    <row r="39887" spans="6:22" x14ac:dyDescent="0.25">
      <c r="F39887">
        <f t="shared" si="8735"/>
        <v>39884</v>
      </c>
      <c r="G39887">
        <f t="shared" si="8732"/>
        <v>9.9710000000000007E-3</v>
      </c>
      <c r="H39887">
        <f t="shared" si="8736"/>
        <v>0</v>
      </c>
      <c r="I39887">
        <f t="shared" si="8744"/>
        <v>0</v>
      </c>
      <c r="J39887">
        <f t="shared" si="8733"/>
        <v>0</v>
      </c>
      <c r="L39887">
        <f t="shared" si="8737"/>
        <v>35860.325124994073</v>
      </c>
      <c r="M39887">
        <f t="shared" si="8734"/>
        <v>8.965081281248519E-3</v>
      </c>
      <c r="N39887">
        <f t="shared" si="8741"/>
        <v>0</v>
      </c>
      <c r="O39887">
        <f t="shared" si="8742"/>
        <v>0</v>
      </c>
      <c r="P39887">
        <f t="shared" si="8743"/>
        <v>0</v>
      </c>
      <c r="Q39887">
        <f t="shared" si="8738"/>
        <v>0.921875</v>
      </c>
      <c r="R39887">
        <f>Random!A39885</f>
        <v>0.46271356385129481</v>
      </c>
      <c r="T39887">
        <f t="shared" ca="1" si="8739"/>
        <v>-2.245360505232995E-4</v>
      </c>
      <c r="U39887">
        <f t="shared" ca="1" si="8731"/>
        <v>0</v>
      </c>
      <c r="V39887">
        <f t="shared" ca="1" si="8740"/>
        <v>0</v>
      </c>
    </row>
    <row r="39888" spans="6:22" x14ac:dyDescent="0.25">
      <c r="F39888">
        <f t="shared" si="8735"/>
        <v>39885</v>
      </c>
      <c r="G39888">
        <f t="shared" si="8732"/>
        <v>9.9712499999999992E-3</v>
      </c>
      <c r="H39888">
        <f t="shared" si="8736"/>
        <v>0</v>
      </c>
      <c r="I39888">
        <f t="shared" si="8744"/>
        <v>0</v>
      </c>
      <c r="J39888">
        <f t="shared" si="8733"/>
        <v>0</v>
      </c>
      <c r="L39888">
        <f t="shared" si="8737"/>
        <v>35861.325124994073</v>
      </c>
      <c r="M39888">
        <f t="shared" si="8734"/>
        <v>8.9653312812485175E-3</v>
      </c>
      <c r="N39888">
        <f t="shared" si="8741"/>
        <v>0</v>
      </c>
      <c r="O39888">
        <f t="shared" si="8742"/>
        <v>0</v>
      </c>
      <c r="P39888">
        <f t="shared" si="8743"/>
        <v>0</v>
      </c>
      <c r="Q39888">
        <f t="shared" si="8738"/>
        <v>0.2265625</v>
      </c>
      <c r="R39888">
        <f>Random!A39886</f>
        <v>0.11187813869169827</v>
      </c>
      <c r="T39888">
        <f t="shared" ca="1" si="8739"/>
        <v>1.6000454603828228E-2</v>
      </c>
      <c r="U39888">
        <f t="shared" ca="1" si="8731"/>
        <v>0</v>
      </c>
      <c r="V39888">
        <f t="shared" ca="1" si="8740"/>
        <v>0</v>
      </c>
    </row>
    <row r="39889" spans="6:22" x14ac:dyDescent="0.25">
      <c r="F39889">
        <f t="shared" si="8735"/>
        <v>39886</v>
      </c>
      <c r="G39889">
        <f t="shared" si="8732"/>
        <v>9.9714999999999995E-3</v>
      </c>
      <c r="H39889">
        <f t="shared" si="8736"/>
        <v>0</v>
      </c>
      <c r="I39889">
        <f t="shared" si="8744"/>
        <v>0</v>
      </c>
      <c r="J39889">
        <f t="shared" si="8733"/>
        <v>0</v>
      </c>
      <c r="L39889">
        <f t="shared" si="8737"/>
        <v>35862.325124994073</v>
      </c>
      <c r="M39889">
        <f t="shared" si="8734"/>
        <v>8.9655812812485178E-3</v>
      </c>
      <c r="N39889">
        <f t="shared" si="8741"/>
        <v>0</v>
      </c>
      <c r="O39889">
        <f t="shared" si="8742"/>
        <v>0</v>
      </c>
      <c r="P39889">
        <f t="shared" si="8743"/>
        <v>0</v>
      </c>
      <c r="Q39889">
        <f t="shared" si="8738"/>
        <v>0.8359375</v>
      </c>
      <c r="R39889">
        <f>Random!A39887</f>
        <v>0.41655157657943565</v>
      </c>
      <c r="T39889">
        <f t="shared" ca="1" si="8739"/>
        <v>2.6797570862393736E-2</v>
      </c>
      <c r="U39889">
        <f t="shared" ca="1" si="8731"/>
        <v>0</v>
      </c>
      <c r="V39889">
        <f t="shared" ca="1" si="8740"/>
        <v>0</v>
      </c>
    </row>
    <row r="39890" spans="6:22" x14ac:dyDescent="0.25">
      <c r="F39890">
        <f t="shared" si="8735"/>
        <v>39887</v>
      </c>
      <c r="G39890">
        <f t="shared" si="8732"/>
        <v>9.9717499999999997E-3</v>
      </c>
      <c r="H39890">
        <f t="shared" si="8736"/>
        <v>0</v>
      </c>
      <c r="I39890">
        <f t="shared" si="8744"/>
        <v>0</v>
      </c>
      <c r="J39890">
        <f t="shared" si="8733"/>
        <v>0</v>
      </c>
      <c r="L39890">
        <f t="shared" si="8737"/>
        <v>35863.325124994073</v>
      </c>
      <c r="M39890">
        <f t="shared" si="8734"/>
        <v>8.965831281248518E-3</v>
      </c>
      <c r="N39890">
        <f t="shared" si="8741"/>
        <v>0</v>
      </c>
      <c r="O39890">
        <f t="shared" si="8742"/>
        <v>0</v>
      </c>
      <c r="P39890">
        <f t="shared" si="8743"/>
        <v>0</v>
      </c>
      <c r="Q39890">
        <f t="shared" si="8738"/>
        <v>7.8125E-3</v>
      </c>
      <c r="R39890">
        <f>Random!A39888</f>
        <v>5.4248292638053863E-3</v>
      </c>
      <c r="T39890">
        <f t="shared" ca="1" si="8739"/>
        <v>2.8017487744394921E-2</v>
      </c>
      <c r="U39890">
        <f t="shared" ca="1" si="8731"/>
        <v>0</v>
      </c>
      <c r="V39890">
        <f t="shared" ca="1" si="8740"/>
        <v>0</v>
      </c>
    </row>
    <row r="39891" spans="6:22" x14ac:dyDescent="0.25">
      <c r="F39891">
        <f t="shared" si="8735"/>
        <v>39888</v>
      </c>
      <c r="G39891">
        <f t="shared" si="8732"/>
        <v>9.972E-3</v>
      </c>
      <c r="H39891">
        <f t="shared" si="8736"/>
        <v>0</v>
      </c>
      <c r="I39891">
        <f t="shared" si="8744"/>
        <v>0</v>
      </c>
      <c r="J39891">
        <f t="shared" si="8733"/>
        <v>0</v>
      </c>
      <c r="L39891">
        <f t="shared" si="8737"/>
        <v>35864.325124994073</v>
      </c>
      <c r="M39891">
        <f t="shared" si="8734"/>
        <v>8.9660812812485183E-3</v>
      </c>
      <c r="N39891">
        <f t="shared" si="8741"/>
        <v>0</v>
      </c>
      <c r="O39891">
        <f t="shared" si="8742"/>
        <v>0</v>
      </c>
      <c r="P39891">
        <f t="shared" si="8743"/>
        <v>0</v>
      </c>
      <c r="Q39891">
        <f t="shared" si="8738"/>
        <v>-0.5625</v>
      </c>
      <c r="R39891">
        <f>Random!A39889</f>
        <v>-0.282427543644721</v>
      </c>
      <c r="T39891">
        <f t="shared" ca="1" si="8739"/>
        <v>1.9577824764670838E-2</v>
      </c>
      <c r="U39891">
        <f t="shared" ref="U39891:U39954" ca="1" si="8745">IF(T39891&gt;$D$14,T39891,0)</f>
        <v>0</v>
      </c>
      <c r="V39891">
        <f t="shared" ca="1" si="8740"/>
        <v>0</v>
      </c>
    </row>
    <row r="39892" spans="6:22" x14ac:dyDescent="0.25">
      <c r="F39892">
        <f t="shared" si="8735"/>
        <v>39889</v>
      </c>
      <c r="G39892">
        <f t="shared" si="8732"/>
        <v>9.9722500000000002E-3</v>
      </c>
      <c r="H39892">
        <f t="shared" si="8736"/>
        <v>0</v>
      </c>
      <c r="I39892">
        <f t="shared" si="8744"/>
        <v>0</v>
      </c>
      <c r="J39892">
        <f t="shared" si="8733"/>
        <v>0</v>
      </c>
      <c r="L39892">
        <f t="shared" si="8737"/>
        <v>35865.325124994073</v>
      </c>
      <c r="M39892">
        <f t="shared" si="8734"/>
        <v>8.9663312812485185E-3</v>
      </c>
      <c r="N39892">
        <f t="shared" si="8741"/>
        <v>0</v>
      </c>
      <c r="O39892">
        <f t="shared" si="8742"/>
        <v>0</v>
      </c>
      <c r="P39892">
        <f t="shared" si="8743"/>
        <v>0</v>
      </c>
      <c r="Q39892">
        <f t="shared" si="8738"/>
        <v>-0.5</v>
      </c>
      <c r="R39892">
        <f>Random!A39890</f>
        <v>-0.25132174794392903</v>
      </c>
      <c r="T39892">
        <f t="shared" ca="1" si="8739"/>
        <v>5.1289505672743275E-3</v>
      </c>
      <c r="U39892">
        <f t="shared" ca="1" si="8745"/>
        <v>0</v>
      </c>
      <c r="V39892">
        <f t="shared" ca="1" si="8740"/>
        <v>0</v>
      </c>
    </row>
    <row r="39893" spans="6:22" x14ac:dyDescent="0.25">
      <c r="F39893">
        <f t="shared" si="8735"/>
        <v>39890</v>
      </c>
      <c r="G39893">
        <f t="shared" si="8732"/>
        <v>9.9725000000000005E-3</v>
      </c>
      <c r="H39893">
        <f t="shared" si="8736"/>
        <v>0</v>
      </c>
      <c r="I39893">
        <f t="shared" si="8744"/>
        <v>0</v>
      </c>
      <c r="J39893">
        <f t="shared" si="8733"/>
        <v>0</v>
      </c>
      <c r="L39893">
        <f t="shared" si="8737"/>
        <v>35866.325124994073</v>
      </c>
      <c r="M39893">
        <f t="shared" si="8734"/>
        <v>8.9665812812485188E-3</v>
      </c>
      <c r="N39893">
        <f t="shared" si="8741"/>
        <v>0</v>
      </c>
      <c r="O39893">
        <f t="shared" si="8742"/>
        <v>0</v>
      </c>
      <c r="P39893">
        <f t="shared" si="8743"/>
        <v>0</v>
      </c>
      <c r="Q39893">
        <f t="shared" si="8738"/>
        <v>0.953125</v>
      </c>
      <c r="R39893">
        <f>Random!A39891</f>
        <v>0.47531074747847191</v>
      </c>
      <c r="T39893">
        <f t="shared" ca="1" si="8739"/>
        <v>-9.6256573316488639E-3</v>
      </c>
      <c r="U39893">
        <f t="shared" ca="1" si="8745"/>
        <v>0</v>
      </c>
      <c r="V39893">
        <f t="shared" ca="1" si="8740"/>
        <v>0</v>
      </c>
    </row>
    <row r="39894" spans="6:22" x14ac:dyDescent="0.25">
      <c r="F39894">
        <f t="shared" si="8735"/>
        <v>39891</v>
      </c>
      <c r="G39894">
        <f t="shared" si="8732"/>
        <v>9.9727500000000007E-3</v>
      </c>
      <c r="H39894">
        <f t="shared" si="8736"/>
        <v>0</v>
      </c>
      <c r="I39894">
        <f t="shared" si="8744"/>
        <v>0</v>
      </c>
      <c r="J39894">
        <f t="shared" si="8733"/>
        <v>0</v>
      </c>
      <c r="L39894">
        <f t="shared" si="8737"/>
        <v>35867.325124994073</v>
      </c>
      <c r="M39894">
        <f t="shared" si="8734"/>
        <v>8.966831281248519E-3</v>
      </c>
      <c r="N39894">
        <f t="shared" si="8741"/>
        <v>0</v>
      </c>
      <c r="O39894">
        <f t="shared" si="8742"/>
        <v>0</v>
      </c>
      <c r="P39894">
        <f t="shared" si="8743"/>
        <v>0</v>
      </c>
      <c r="Q39894">
        <f t="shared" si="8738"/>
        <v>0.6953125</v>
      </c>
      <c r="R39894">
        <f>Random!A39892</f>
        <v>0.34767985103736443</v>
      </c>
      <c r="T39894">
        <f t="shared" ca="1" si="8739"/>
        <v>-2.1752309325918512E-2</v>
      </c>
      <c r="U39894">
        <f t="shared" ca="1" si="8745"/>
        <v>0</v>
      </c>
      <c r="V39894">
        <f t="shared" ca="1" si="8740"/>
        <v>0</v>
      </c>
    </row>
    <row r="39895" spans="6:22" x14ac:dyDescent="0.25">
      <c r="F39895">
        <f t="shared" si="8735"/>
        <v>39892</v>
      </c>
      <c r="G39895">
        <f t="shared" si="8732"/>
        <v>9.9729999999999992E-3</v>
      </c>
      <c r="H39895">
        <f t="shared" si="8736"/>
        <v>0</v>
      </c>
      <c r="I39895">
        <f t="shared" si="8744"/>
        <v>0</v>
      </c>
      <c r="J39895">
        <f t="shared" si="8733"/>
        <v>0</v>
      </c>
      <c r="L39895">
        <f t="shared" si="8737"/>
        <v>35868.325124994073</v>
      </c>
      <c r="M39895">
        <f t="shared" si="8734"/>
        <v>8.9670812812485175E-3</v>
      </c>
      <c r="N39895">
        <f t="shared" si="8741"/>
        <v>0</v>
      </c>
      <c r="O39895">
        <f t="shared" si="8742"/>
        <v>0</v>
      </c>
      <c r="P39895">
        <f t="shared" si="8743"/>
        <v>0</v>
      </c>
      <c r="Q39895">
        <f t="shared" si="8738"/>
        <v>-0.8828125</v>
      </c>
      <c r="R39895">
        <f>Random!A39893</f>
        <v>-0.44064042893808086</v>
      </c>
      <c r="T39895">
        <f t="shared" ca="1" si="8739"/>
        <v>-2.809082645093602E-2</v>
      </c>
      <c r="U39895">
        <f t="shared" ca="1" si="8745"/>
        <v>0</v>
      </c>
      <c r="V39895">
        <f t="shared" ca="1" si="8740"/>
        <v>0</v>
      </c>
    </row>
    <row r="39896" spans="6:22" x14ac:dyDescent="0.25">
      <c r="F39896">
        <f t="shared" si="8735"/>
        <v>39893</v>
      </c>
      <c r="G39896">
        <f t="shared" si="8732"/>
        <v>9.9732499999999995E-3</v>
      </c>
      <c r="H39896">
        <f t="shared" si="8736"/>
        <v>0</v>
      </c>
      <c r="I39896">
        <f t="shared" si="8744"/>
        <v>0</v>
      </c>
      <c r="J39896">
        <f t="shared" si="8733"/>
        <v>0</v>
      </c>
      <c r="L39896">
        <f t="shared" si="8737"/>
        <v>35869.325124994073</v>
      </c>
      <c r="M39896">
        <f t="shared" si="8734"/>
        <v>8.9673312812485178E-3</v>
      </c>
      <c r="N39896">
        <f t="shared" si="8741"/>
        <v>0</v>
      </c>
      <c r="O39896">
        <f t="shared" si="8742"/>
        <v>0</v>
      </c>
      <c r="P39896">
        <f t="shared" si="8743"/>
        <v>0</v>
      </c>
      <c r="Q39896">
        <f t="shared" si="8738"/>
        <v>7.8125E-2</v>
      </c>
      <c r="R39896">
        <f>Random!A39894</f>
        <v>3.8482823243660924E-2</v>
      </c>
      <c r="T39896">
        <f t="shared" ca="1" si="8739"/>
        <v>-2.2847137567140369E-2</v>
      </c>
      <c r="U39896">
        <f t="shared" ca="1" si="8745"/>
        <v>0</v>
      </c>
      <c r="V39896">
        <f t="shared" ca="1" si="8740"/>
        <v>0</v>
      </c>
    </row>
    <row r="39897" spans="6:22" x14ac:dyDescent="0.25">
      <c r="F39897">
        <f t="shared" si="8735"/>
        <v>39894</v>
      </c>
      <c r="G39897">
        <f t="shared" si="8732"/>
        <v>9.9734999999999997E-3</v>
      </c>
      <c r="H39897">
        <f t="shared" si="8736"/>
        <v>0</v>
      </c>
      <c r="I39897">
        <f t="shared" si="8744"/>
        <v>0</v>
      </c>
      <c r="J39897">
        <f t="shared" si="8733"/>
        <v>0</v>
      </c>
      <c r="L39897">
        <f t="shared" si="8737"/>
        <v>35870.325124994073</v>
      </c>
      <c r="M39897">
        <f t="shared" si="8734"/>
        <v>8.967581281248518E-3</v>
      </c>
      <c r="N39897">
        <f t="shared" si="8741"/>
        <v>0</v>
      </c>
      <c r="O39897">
        <f t="shared" si="8742"/>
        <v>0</v>
      </c>
      <c r="P39897">
        <f t="shared" si="8743"/>
        <v>0</v>
      </c>
      <c r="Q39897">
        <f t="shared" si="8738"/>
        <v>0.296875</v>
      </c>
      <c r="R39897">
        <f>Random!A39895</f>
        <v>0.14849106824782277</v>
      </c>
      <c r="T39897">
        <f t="shared" ca="1" si="8739"/>
        <v>-9.4054462080151793E-3</v>
      </c>
      <c r="U39897">
        <f t="shared" ca="1" si="8745"/>
        <v>0</v>
      </c>
      <c r="V39897">
        <f t="shared" ca="1" si="8740"/>
        <v>0</v>
      </c>
    </row>
    <row r="39898" spans="6:22" x14ac:dyDescent="0.25">
      <c r="F39898">
        <f t="shared" si="8735"/>
        <v>39895</v>
      </c>
      <c r="G39898">
        <f t="shared" si="8732"/>
        <v>9.97375E-3</v>
      </c>
      <c r="H39898">
        <f t="shared" si="8736"/>
        <v>0</v>
      </c>
      <c r="I39898">
        <f t="shared" si="8744"/>
        <v>0</v>
      </c>
      <c r="J39898">
        <f t="shared" si="8733"/>
        <v>0</v>
      </c>
      <c r="L39898">
        <f t="shared" si="8737"/>
        <v>35871.325124994073</v>
      </c>
      <c r="M39898">
        <f t="shared" si="8734"/>
        <v>8.9678312812485183E-3</v>
      </c>
      <c r="N39898">
        <f t="shared" si="8741"/>
        <v>0</v>
      </c>
      <c r="O39898">
        <f t="shared" si="8742"/>
        <v>0</v>
      </c>
      <c r="P39898">
        <f t="shared" si="8743"/>
        <v>0</v>
      </c>
      <c r="Q39898">
        <f t="shared" si="8738"/>
        <v>-0.53125</v>
      </c>
      <c r="R39898">
        <f>Random!A39896</f>
        <v>-0.264610739074571</v>
      </c>
      <c r="T39898">
        <f t="shared" ca="1" si="8739"/>
        <v>7.8725189531022935E-3</v>
      </c>
      <c r="U39898">
        <f t="shared" ca="1" si="8745"/>
        <v>0</v>
      </c>
      <c r="V39898">
        <f t="shared" ca="1" si="8740"/>
        <v>0</v>
      </c>
    </row>
    <row r="39899" spans="6:22" x14ac:dyDescent="0.25">
      <c r="F39899">
        <f t="shared" si="8735"/>
        <v>39896</v>
      </c>
      <c r="G39899">
        <f t="shared" ref="G39899:G39962" si="8746">F39899/$D$2</f>
        <v>9.9740000000000002E-3</v>
      </c>
      <c r="H39899">
        <f t="shared" si="8736"/>
        <v>0</v>
      </c>
      <c r="I39899">
        <f t="shared" si="8744"/>
        <v>0</v>
      </c>
      <c r="J39899">
        <f t="shared" ref="J39899:J39962" si="8747">ROUND(I39899*$D$3,0)/$D$3</f>
        <v>0</v>
      </c>
      <c r="L39899">
        <f t="shared" si="8737"/>
        <v>35872.325124994073</v>
      </c>
      <c r="M39899">
        <f t="shared" ref="M39899:M39962" si="8748">L39899/$D$2</f>
        <v>8.9680812812485185E-3</v>
      </c>
      <c r="N39899">
        <f t="shared" si="8741"/>
        <v>0</v>
      </c>
      <c r="O39899">
        <f t="shared" si="8742"/>
        <v>0</v>
      </c>
      <c r="P39899">
        <f t="shared" si="8743"/>
        <v>0</v>
      </c>
      <c r="Q39899">
        <f t="shared" si="8738"/>
        <v>-0.828125</v>
      </c>
      <c r="R39899">
        <f>Random!A39897</f>
        <v>-0.41284011466892445</v>
      </c>
      <c r="T39899">
        <f t="shared" ca="1" si="8739"/>
        <v>2.3735702000136329E-2</v>
      </c>
      <c r="U39899">
        <f t="shared" ca="1" si="8745"/>
        <v>0</v>
      </c>
      <c r="V39899">
        <f t="shared" ca="1" si="8740"/>
        <v>0</v>
      </c>
    </row>
    <row r="39900" spans="6:22" x14ac:dyDescent="0.25">
      <c r="F39900">
        <f t="shared" si="8735"/>
        <v>39897</v>
      </c>
      <c r="G39900">
        <f t="shared" si="8746"/>
        <v>9.9742500000000005E-3</v>
      </c>
      <c r="H39900">
        <f t="shared" si="8736"/>
        <v>0</v>
      </c>
      <c r="I39900">
        <f t="shared" si="8744"/>
        <v>0</v>
      </c>
      <c r="J39900">
        <f t="shared" si="8747"/>
        <v>0</v>
      </c>
      <c r="L39900">
        <f t="shared" si="8737"/>
        <v>35873.325124994073</v>
      </c>
      <c r="M39900">
        <f t="shared" si="8748"/>
        <v>8.9683312812485188E-3</v>
      </c>
      <c r="N39900">
        <f t="shared" si="8741"/>
        <v>0</v>
      </c>
      <c r="O39900">
        <f t="shared" si="8742"/>
        <v>0</v>
      </c>
      <c r="P39900">
        <f t="shared" si="8743"/>
        <v>0</v>
      </c>
      <c r="Q39900">
        <f t="shared" si="8738"/>
        <v>0.6953125</v>
      </c>
      <c r="R39900">
        <f>Random!A39898</f>
        <v>0.34607190473381277</v>
      </c>
      <c r="T39900">
        <f t="shared" ca="1" si="8739"/>
        <v>3.2551883302904629E-2</v>
      </c>
      <c r="U39900">
        <f t="shared" ca="1" si="8745"/>
        <v>0</v>
      </c>
      <c r="V39900">
        <f t="shared" ca="1" si="8740"/>
        <v>0</v>
      </c>
    </row>
    <row r="39901" spans="6:22" x14ac:dyDescent="0.25">
      <c r="F39901">
        <f t="shared" si="8735"/>
        <v>39898</v>
      </c>
      <c r="G39901">
        <f t="shared" si="8746"/>
        <v>9.9745000000000007E-3</v>
      </c>
      <c r="H39901">
        <f t="shared" si="8736"/>
        <v>0</v>
      </c>
      <c r="I39901">
        <f t="shared" si="8744"/>
        <v>0</v>
      </c>
      <c r="J39901">
        <f t="shared" si="8747"/>
        <v>0</v>
      </c>
      <c r="L39901">
        <f t="shared" si="8737"/>
        <v>35874.325124994073</v>
      </c>
      <c r="M39901">
        <f t="shared" si="8748"/>
        <v>8.968581281248519E-3</v>
      </c>
      <c r="N39901">
        <f t="shared" si="8741"/>
        <v>0</v>
      </c>
      <c r="O39901">
        <f t="shared" si="8742"/>
        <v>0</v>
      </c>
      <c r="P39901">
        <f t="shared" si="8743"/>
        <v>0</v>
      </c>
      <c r="Q39901">
        <f t="shared" si="8738"/>
        <v>-0.5703125</v>
      </c>
      <c r="R39901">
        <f>Random!A39899</f>
        <v>-0.28707096149803701</v>
      </c>
      <c r="T39901">
        <f t="shared" ca="1" si="8739"/>
        <v>3.028642222123696E-2</v>
      </c>
      <c r="U39901">
        <f t="shared" ca="1" si="8745"/>
        <v>0</v>
      </c>
      <c r="V39901">
        <f t="shared" ca="1" si="8740"/>
        <v>0</v>
      </c>
    </row>
    <row r="39902" spans="6:22" x14ac:dyDescent="0.25">
      <c r="F39902">
        <f t="shared" si="8735"/>
        <v>39899</v>
      </c>
      <c r="G39902">
        <f t="shared" si="8746"/>
        <v>9.9747499999999992E-3</v>
      </c>
      <c r="H39902">
        <f t="shared" si="8736"/>
        <v>0</v>
      </c>
      <c r="I39902">
        <f t="shared" si="8744"/>
        <v>0</v>
      </c>
      <c r="J39902">
        <f t="shared" si="8747"/>
        <v>0</v>
      </c>
      <c r="L39902">
        <f t="shared" si="8737"/>
        <v>35875.325124994073</v>
      </c>
      <c r="M39902">
        <f t="shared" si="8748"/>
        <v>8.9688312812485176E-3</v>
      </c>
      <c r="N39902">
        <f t="shared" si="8741"/>
        <v>0</v>
      </c>
      <c r="O39902">
        <f t="shared" si="8742"/>
        <v>0</v>
      </c>
      <c r="P39902">
        <f t="shared" si="8743"/>
        <v>0</v>
      </c>
      <c r="Q39902">
        <f t="shared" si="8738"/>
        <v>0.734375</v>
      </c>
      <c r="R39902">
        <f>Random!A39900</f>
        <v>0.36698238483072243</v>
      </c>
      <c r="T39902">
        <f t="shared" ca="1" si="8739"/>
        <v>1.9154883285888543E-2</v>
      </c>
      <c r="U39902">
        <f t="shared" ca="1" si="8745"/>
        <v>0</v>
      </c>
      <c r="V39902">
        <f t="shared" ca="1" si="8740"/>
        <v>0</v>
      </c>
    </row>
    <row r="39903" spans="6:22" x14ac:dyDescent="0.25">
      <c r="F39903">
        <f t="shared" si="8735"/>
        <v>39900</v>
      </c>
      <c r="G39903">
        <f t="shared" si="8746"/>
        <v>9.9749999999999995E-3</v>
      </c>
      <c r="H39903">
        <f t="shared" si="8736"/>
        <v>0</v>
      </c>
      <c r="I39903">
        <f t="shared" si="8744"/>
        <v>0</v>
      </c>
      <c r="J39903">
        <f t="shared" si="8747"/>
        <v>0</v>
      </c>
      <c r="L39903">
        <f t="shared" si="8737"/>
        <v>35876.325124994073</v>
      </c>
      <c r="M39903">
        <f t="shared" si="8748"/>
        <v>8.9690812812485178E-3</v>
      </c>
      <c r="N39903">
        <f t="shared" si="8741"/>
        <v>0</v>
      </c>
      <c r="O39903">
        <f t="shared" si="8742"/>
        <v>0</v>
      </c>
      <c r="P39903">
        <f t="shared" si="8743"/>
        <v>0</v>
      </c>
      <c r="Q39903">
        <f t="shared" si="8738"/>
        <v>-0.78125</v>
      </c>
      <c r="R39903">
        <f>Random!A39901</f>
        <v>-0.39104712135448616</v>
      </c>
      <c r="T39903">
        <f t="shared" ca="1" si="8739"/>
        <v>8.2038246766237164E-4</v>
      </c>
      <c r="U39903">
        <f t="shared" ca="1" si="8745"/>
        <v>0</v>
      </c>
      <c r="V39903">
        <f t="shared" ca="1" si="8740"/>
        <v>0</v>
      </c>
    </row>
    <row r="39904" spans="6:22" x14ac:dyDescent="0.25">
      <c r="F39904">
        <f t="shared" si="8735"/>
        <v>39901</v>
      </c>
      <c r="G39904">
        <f t="shared" si="8746"/>
        <v>9.9752499999999997E-3</v>
      </c>
      <c r="H39904">
        <f t="shared" si="8736"/>
        <v>0</v>
      </c>
      <c r="I39904">
        <f t="shared" si="8744"/>
        <v>0</v>
      </c>
      <c r="J39904">
        <f t="shared" si="8747"/>
        <v>0</v>
      </c>
      <c r="L39904">
        <f t="shared" si="8737"/>
        <v>35877.325124994073</v>
      </c>
      <c r="M39904">
        <f t="shared" si="8748"/>
        <v>8.9693312812485181E-3</v>
      </c>
      <c r="N39904">
        <f t="shared" si="8741"/>
        <v>0</v>
      </c>
      <c r="O39904">
        <f t="shared" si="8742"/>
        <v>0</v>
      </c>
      <c r="P39904">
        <f t="shared" si="8743"/>
        <v>0</v>
      </c>
      <c r="Q39904">
        <f t="shared" si="8738"/>
        <v>-0.4609375</v>
      </c>
      <c r="R39904">
        <f>Random!A39902</f>
        <v>-0.23057520180901536</v>
      </c>
      <c r="T39904">
        <f t="shared" ca="1" si="8739"/>
        <v>-1.7277561832859441E-2</v>
      </c>
      <c r="U39904">
        <f t="shared" ca="1" si="8745"/>
        <v>0</v>
      </c>
      <c r="V39904">
        <f t="shared" ca="1" si="8740"/>
        <v>0</v>
      </c>
    </row>
    <row r="39905" spans="6:22" x14ac:dyDescent="0.25">
      <c r="F39905">
        <f t="shared" si="8735"/>
        <v>39902</v>
      </c>
      <c r="G39905">
        <f t="shared" si="8746"/>
        <v>9.9755E-3</v>
      </c>
      <c r="H39905">
        <f t="shared" si="8736"/>
        <v>0</v>
      </c>
      <c r="I39905">
        <f t="shared" si="8744"/>
        <v>0</v>
      </c>
      <c r="J39905">
        <f t="shared" si="8747"/>
        <v>0</v>
      </c>
      <c r="L39905">
        <f t="shared" si="8737"/>
        <v>35878.325124994073</v>
      </c>
      <c r="M39905">
        <f t="shared" si="8748"/>
        <v>8.9695812812485183E-3</v>
      </c>
      <c r="N39905">
        <f t="shared" si="8741"/>
        <v>0</v>
      </c>
      <c r="O39905">
        <f t="shared" si="8742"/>
        <v>0</v>
      </c>
      <c r="P39905">
        <f t="shared" si="8743"/>
        <v>0</v>
      </c>
      <c r="Q39905">
        <f t="shared" si="8738"/>
        <v>-0.1953125</v>
      </c>
      <c r="R39905">
        <f>Random!A39903</f>
        <v>-9.8079805312172308E-2</v>
      </c>
      <c r="T39905">
        <f t="shared" ca="1" si="8739"/>
        <v>-2.9679266902298881E-2</v>
      </c>
      <c r="U39905">
        <f t="shared" ca="1" si="8745"/>
        <v>0</v>
      </c>
      <c r="V39905">
        <f t="shared" ca="1" si="8740"/>
        <v>0</v>
      </c>
    </row>
    <row r="39906" spans="6:22" x14ac:dyDescent="0.25">
      <c r="F39906">
        <f t="shared" si="8735"/>
        <v>39903</v>
      </c>
      <c r="G39906">
        <f t="shared" si="8746"/>
        <v>9.9757500000000002E-3</v>
      </c>
      <c r="H39906">
        <f t="shared" si="8736"/>
        <v>0</v>
      </c>
      <c r="I39906">
        <f t="shared" si="8744"/>
        <v>0</v>
      </c>
      <c r="J39906">
        <f t="shared" si="8747"/>
        <v>0</v>
      </c>
      <c r="L39906">
        <f t="shared" si="8737"/>
        <v>35879.325124994073</v>
      </c>
      <c r="M39906">
        <f t="shared" si="8748"/>
        <v>8.9698312812485186E-3</v>
      </c>
      <c r="N39906">
        <f t="shared" si="8741"/>
        <v>0</v>
      </c>
      <c r="O39906">
        <f t="shared" si="8742"/>
        <v>0</v>
      </c>
      <c r="P39906">
        <f t="shared" si="8743"/>
        <v>0</v>
      </c>
      <c r="Q39906">
        <f t="shared" si="8738"/>
        <v>0.953125</v>
      </c>
      <c r="R39906">
        <f>Random!A39904</f>
        <v>0.47561731104944582</v>
      </c>
      <c r="T39906">
        <f t="shared" ca="1" si="8739"/>
        <v>-3.2656093850747768E-2</v>
      </c>
      <c r="U39906">
        <f t="shared" ca="1" si="8745"/>
        <v>0</v>
      </c>
      <c r="V39906">
        <f t="shared" ca="1" si="8740"/>
        <v>0</v>
      </c>
    </row>
    <row r="39907" spans="6:22" x14ac:dyDescent="0.25">
      <c r="F39907">
        <f t="shared" si="8735"/>
        <v>39904</v>
      </c>
      <c r="G39907">
        <f t="shared" si="8746"/>
        <v>9.9760000000000005E-3</v>
      </c>
      <c r="H39907">
        <f t="shared" si="8736"/>
        <v>0</v>
      </c>
      <c r="I39907">
        <f t="shared" si="8744"/>
        <v>0</v>
      </c>
      <c r="J39907">
        <f t="shared" si="8747"/>
        <v>0</v>
      </c>
      <c r="L39907">
        <f t="shared" si="8737"/>
        <v>35880.325124994073</v>
      </c>
      <c r="M39907">
        <f t="shared" si="8748"/>
        <v>8.9700812812485188E-3</v>
      </c>
      <c r="N39907">
        <f t="shared" si="8741"/>
        <v>0</v>
      </c>
      <c r="O39907">
        <f t="shared" si="8742"/>
        <v>0</v>
      </c>
      <c r="P39907">
        <f t="shared" si="8743"/>
        <v>0</v>
      </c>
      <c r="Q39907">
        <f t="shared" si="8738"/>
        <v>5.46875E-2</v>
      </c>
      <c r="R39907">
        <f>Random!A39905</f>
        <v>2.5668146572385253E-2</v>
      </c>
      <c r="T39907">
        <f t="shared" ca="1" si="8739"/>
        <v>-2.5810387892655582E-2</v>
      </c>
      <c r="U39907">
        <f t="shared" ca="1" si="8745"/>
        <v>0</v>
      </c>
      <c r="V39907">
        <f t="shared" ca="1" si="8740"/>
        <v>0</v>
      </c>
    </row>
    <row r="39908" spans="6:22" x14ac:dyDescent="0.25">
      <c r="F39908">
        <f t="shared" si="8735"/>
        <v>39905</v>
      </c>
      <c r="G39908">
        <f t="shared" si="8746"/>
        <v>9.9762500000000007E-3</v>
      </c>
      <c r="H39908">
        <f t="shared" si="8736"/>
        <v>0</v>
      </c>
      <c r="I39908">
        <f t="shared" si="8744"/>
        <v>0</v>
      </c>
      <c r="J39908">
        <f t="shared" si="8747"/>
        <v>0</v>
      </c>
      <c r="L39908">
        <f t="shared" si="8737"/>
        <v>35881.325124994073</v>
      </c>
      <c r="M39908">
        <f t="shared" si="8748"/>
        <v>8.9703312812485191E-3</v>
      </c>
      <c r="N39908">
        <f t="shared" si="8741"/>
        <v>0</v>
      </c>
      <c r="O39908">
        <f t="shared" si="8742"/>
        <v>0</v>
      </c>
      <c r="P39908">
        <f t="shared" si="8743"/>
        <v>0</v>
      </c>
      <c r="Q39908">
        <f t="shared" si="8738"/>
        <v>-0.7265625</v>
      </c>
      <c r="R39908">
        <f>Random!A39906</f>
        <v>-0.36324972166321312</v>
      </c>
      <c r="T39908">
        <f t="shared" ca="1" si="8739"/>
        <v>-1.1316004494844673E-2</v>
      </c>
      <c r="U39908">
        <f t="shared" ca="1" si="8745"/>
        <v>0</v>
      </c>
      <c r="V39908">
        <f t="shared" ca="1" si="8740"/>
        <v>0</v>
      </c>
    </row>
    <row r="39909" spans="6:22" x14ac:dyDescent="0.25">
      <c r="F39909">
        <f t="shared" si="8735"/>
        <v>39906</v>
      </c>
      <c r="G39909">
        <f t="shared" si="8746"/>
        <v>9.9764999999999993E-3</v>
      </c>
      <c r="H39909">
        <f t="shared" si="8736"/>
        <v>0</v>
      </c>
      <c r="I39909">
        <f t="shared" si="8744"/>
        <v>0</v>
      </c>
      <c r="J39909">
        <f t="shared" si="8747"/>
        <v>0</v>
      </c>
      <c r="L39909">
        <f t="shared" si="8737"/>
        <v>35882.325124994073</v>
      </c>
      <c r="M39909">
        <f t="shared" si="8748"/>
        <v>8.9705812812485176E-3</v>
      </c>
      <c r="N39909">
        <f t="shared" si="8741"/>
        <v>0</v>
      </c>
      <c r="O39909">
        <f t="shared" si="8742"/>
        <v>0</v>
      </c>
      <c r="P39909">
        <f t="shared" si="8743"/>
        <v>0</v>
      </c>
      <c r="Q39909">
        <f t="shared" si="8738"/>
        <v>-0.9609375</v>
      </c>
      <c r="R39909">
        <f>Random!A39907</f>
        <v>-0.47886576007549042</v>
      </c>
      <c r="T39909">
        <f t="shared" ca="1" si="8739"/>
        <v>6.8822658749325884E-3</v>
      </c>
      <c r="U39909">
        <f t="shared" ca="1" si="8745"/>
        <v>0</v>
      </c>
      <c r="V39909">
        <f t="shared" ca="1" si="8740"/>
        <v>0</v>
      </c>
    </row>
    <row r="39910" spans="6:22" x14ac:dyDescent="0.25">
      <c r="F39910">
        <f t="shared" si="8735"/>
        <v>39907</v>
      </c>
      <c r="G39910">
        <f t="shared" si="8746"/>
        <v>9.9767499999999995E-3</v>
      </c>
      <c r="H39910">
        <f t="shared" si="8736"/>
        <v>0</v>
      </c>
      <c r="I39910">
        <f t="shared" si="8744"/>
        <v>0</v>
      </c>
      <c r="J39910">
        <f t="shared" si="8747"/>
        <v>0</v>
      </c>
      <c r="L39910">
        <f t="shared" si="8737"/>
        <v>35883.325124994073</v>
      </c>
      <c r="M39910">
        <f t="shared" si="8748"/>
        <v>8.9708312812485178E-3</v>
      </c>
      <c r="N39910">
        <f t="shared" si="8741"/>
        <v>0</v>
      </c>
      <c r="O39910">
        <f t="shared" si="8742"/>
        <v>0</v>
      </c>
      <c r="P39910">
        <f t="shared" si="8743"/>
        <v>0</v>
      </c>
      <c r="Q39910">
        <f t="shared" si="8738"/>
        <v>0.7265625</v>
      </c>
      <c r="R39910">
        <f>Random!A39908</f>
        <v>0.3617996249917218</v>
      </c>
      <c r="T39910">
        <f t="shared" ca="1" si="8739"/>
        <v>2.4236440298772952E-2</v>
      </c>
      <c r="U39910">
        <f t="shared" ca="1" si="8745"/>
        <v>0</v>
      </c>
      <c r="V39910">
        <f t="shared" ca="1" si="8740"/>
        <v>0</v>
      </c>
    </row>
    <row r="39911" spans="6:22" x14ac:dyDescent="0.25">
      <c r="F39911">
        <f t="shared" si="8735"/>
        <v>39908</v>
      </c>
      <c r="G39911">
        <f t="shared" si="8746"/>
        <v>9.9769999999999998E-3</v>
      </c>
      <c r="H39911">
        <f t="shared" si="8736"/>
        <v>0</v>
      </c>
      <c r="I39911">
        <f t="shared" si="8744"/>
        <v>0</v>
      </c>
      <c r="J39911">
        <f t="shared" si="8747"/>
        <v>0</v>
      </c>
      <c r="L39911">
        <f t="shared" si="8737"/>
        <v>35884.325124994073</v>
      </c>
      <c r="M39911">
        <f t="shared" si="8748"/>
        <v>8.9710812812485181E-3</v>
      </c>
      <c r="N39911">
        <f t="shared" si="8741"/>
        <v>0</v>
      </c>
      <c r="O39911">
        <f t="shared" si="8742"/>
        <v>0</v>
      </c>
      <c r="P39911">
        <f t="shared" si="8743"/>
        <v>0</v>
      </c>
      <c r="Q39911">
        <f t="shared" si="8738"/>
        <v>0.3515625</v>
      </c>
      <c r="R39911">
        <f>Random!A39909</f>
        <v>0.17542371759543318</v>
      </c>
      <c r="T39911">
        <f t="shared" ca="1" si="8739"/>
        <v>3.2966492940415197E-2</v>
      </c>
      <c r="U39911">
        <f t="shared" ca="1" si="8745"/>
        <v>0</v>
      </c>
      <c r="V39911">
        <f t="shared" ca="1" si="8740"/>
        <v>0</v>
      </c>
    </row>
    <row r="39912" spans="6:22" x14ac:dyDescent="0.25">
      <c r="F39912">
        <f t="shared" si="8735"/>
        <v>39909</v>
      </c>
      <c r="G39912">
        <f t="shared" si="8746"/>
        <v>9.97725E-3</v>
      </c>
      <c r="H39912">
        <f t="shared" si="8736"/>
        <v>0</v>
      </c>
      <c r="I39912">
        <f t="shared" si="8744"/>
        <v>0</v>
      </c>
      <c r="J39912">
        <f t="shared" si="8747"/>
        <v>0</v>
      </c>
      <c r="L39912">
        <f t="shared" si="8737"/>
        <v>35885.325124994073</v>
      </c>
      <c r="M39912">
        <f t="shared" si="8748"/>
        <v>8.9713312812485183E-3</v>
      </c>
      <c r="N39912">
        <f t="shared" si="8741"/>
        <v>0</v>
      </c>
      <c r="O39912">
        <f t="shared" si="8742"/>
        <v>0</v>
      </c>
      <c r="P39912">
        <f t="shared" si="8743"/>
        <v>0</v>
      </c>
      <c r="Q39912">
        <f t="shared" si="8738"/>
        <v>-0.25</v>
      </c>
      <c r="R39912">
        <f>Random!A39910</f>
        <v>-0.12335445869679018</v>
      </c>
      <c r="T39912">
        <f t="shared" ca="1" si="8739"/>
        <v>3.0176595278358493E-2</v>
      </c>
      <c r="U39912">
        <f t="shared" ca="1" si="8745"/>
        <v>0</v>
      </c>
      <c r="V39912">
        <f t="shared" ca="1" si="8740"/>
        <v>0</v>
      </c>
    </row>
    <row r="39913" spans="6:22" x14ac:dyDescent="0.25">
      <c r="F39913">
        <f t="shared" si="8735"/>
        <v>39910</v>
      </c>
      <c r="G39913">
        <f t="shared" si="8746"/>
        <v>9.9775000000000003E-3</v>
      </c>
      <c r="H39913">
        <f t="shared" si="8736"/>
        <v>0</v>
      </c>
      <c r="I39913">
        <f t="shared" si="8744"/>
        <v>0</v>
      </c>
      <c r="J39913">
        <f t="shared" si="8747"/>
        <v>0</v>
      </c>
      <c r="L39913">
        <f t="shared" si="8737"/>
        <v>35886.325124994073</v>
      </c>
      <c r="M39913">
        <f t="shared" si="8748"/>
        <v>8.9715812812485186E-3</v>
      </c>
      <c r="N39913">
        <f t="shared" si="8741"/>
        <v>0</v>
      </c>
      <c r="O39913">
        <f t="shared" si="8742"/>
        <v>0</v>
      </c>
      <c r="P39913">
        <f t="shared" si="8743"/>
        <v>0</v>
      </c>
      <c r="Q39913">
        <f t="shared" si="8738"/>
        <v>0.4921875</v>
      </c>
      <c r="R39913">
        <f>Random!A39911</f>
        <v>0.24748589847094216</v>
      </c>
      <c r="T39913">
        <f t="shared" ca="1" si="8739"/>
        <v>1.8435874312608003E-2</v>
      </c>
      <c r="U39913">
        <f t="shared" ca="1" si="8745"/>
        <v>0</v>
      </c>
      <c r="V39913">
        <f t="shared" ca="1" si="8740"/>
        <v>0</v>
      </c>
    </row>
    <row r="39914" spans="6:22" x14ac:dyDescent="0.25">
      <c r="F39914">
        <f t="shared" si="8735"/>
        <v>39911</v>
      </c>
      <c r="G39914">
        <f t="shared" si="8746"/>
        <v>9.9777500000000005E-3</v>
      </c>
      <c r="H39914">
        <f t="shared" si="8736"/>
        <v>0</v>
      </c>
      <c r="I39914">
        <f t="shared" si="8744"/>
        <v>0</v>
      </c>
      <c r="J39914">
        <f t="shared" si="8747"/>
        <v>0</v>
      </c>
      <c r="L39914">
        <f t="shared" si="8737"/>
        <v>35887.325124994073</v>
      </c>
      <c r="M39914">
        <f t="shared" si="8748"/>
        <v>8.9718312812485188E-3</v>
      </c>
      <c r="N39914">
        <f t="shared" si="8741"/>
        <v>0</v>
      </c>
      <c r="O39914">
        <f t="shared" si="8742"/>
        <v>0</v>
      </c>
      <c r="P39914">
        <f t="shared" si="8743"/>
        <v>0</v>
      </c>
      <c r="Q39914">
        <f t="shared" si="8738"/>
        <v>-3.90625E-2</v>
      </c>
      <c r="R39914">
        <f>Random!A39912</f>
        <v>-1.7939172977304407E-2</v>
      </c>
      <c r="T39914">
        <f t="shared" ca="1" si="8739"/>
        <v>-1.236338449029992E-3</v>
      </c>
      <c r="U39914">
        <f t="shared" ca="1" si="8745"/>
        <v>0</v>
      </c>
      <c r="V39914">
        <f t="shared" ca="1" si="8740"/>
        <v>0</v>
      </c>
    </row>
    <row r="39915" spans="6:22" x14ac:dyDescent="0.25">
      <c r="F39915">
        <f t="shared" si="8735"/>
        <v>39912</v>
      </c>
      <c r="G39915">
        <f t="shared" si="8746"/>
        <v>9.9780000000000008E-3</v>
      </c>
      <c r="H39915">
        <f t="shared" si="8736"/>
        <v>0</v>
      </c>
      <c r="I39915">
        <f t="shared" si="8744"/>
        <v>0</v>
      </c>
      <c r="J39915">
        <f t="shared" si="8747"/>
        <v>0</v>
      </c>
      <c r="L39915">
        <f t="shared" si="8737"/>
        <v>35888.325124994073</v>
      </c>
      <c r="M39915">
        <f t="shared" si="8748"/>
        <v>8.9720812812485191E-3</v>
      </c>
      <c r="N39915">
        <f t="shared" si="8741"/>
        <v>0</v>
      </c>
      <c r="O39915">
        <f t="shared" si="8742"/>
        <v>0</v>
      </c>
      <c r="P39915">
        <f t="shared" si="8743"/>
        <v>0</v>
      </c>
      <c r="Q39915">
        <f t="shared" si="8738"/>
        <v>0.234375</v>
      </c>
      <c r="R39915">
        <f>Random!A39913</f>
        <v>0.11873354365406841</v>
      </c>
      <c r="T39915">
        <f t="shared" ca="1" si="8739"/>
        <v>-2.0497028461974182E-2</v>
      </c>
      <c r="U39915">
        <f t="shared" ca="1" si="8745"/>
        <v>0</v>
      </c>
      <c r="V39915">
        <f t="shared" ca="1" si="8740"/>
        <v>0</v>
      </c>
    </row>
    <row r="39916" spans="6:22" x14ac:dyDescent="0.25">
      <c r="F39916">
        <f t="shared" si="8735"/>
        <v>39913</v>
      </c>
      <c r="G39916">
        <f t="shared" si="8746"/>
        <v>9.9782499999999993E-3</v>
      </c>
      <c r="H39916">
        <f t="shared" si="8736"/>
        <v>0</v>
      </c>
      <c r="I39916">
        <f t="shared" si="8744"/>
        <v>0</v>
      </c>
      <c r="J39916">
        <f t="shared" si="8747"/>
        <v>0</v>
      </c>
      <c r="L39916">
        <f t="shared" si="8737"/>
        <v>35889.325124994073</v>
      </c>
      <c r="M39916">
        <f t="shared" si="8748"/>
        <v>8.9723312812485176E-3</v>
      </c>
      <c r="N39916">
        <f t="shared" si="8741"/>
        <v>0</v>
      </c>
      <c r="O39916">
        <f t="shared" si="8742"/>
        <v>0</v>
      </c>
      <c r="P39916">
        <f t="shared" si="8743"/>
        <v>0</v>
      </c>
      <c r="Q39916">
        <f t="shared" si="8738"/>
        <v>-0.5078125</v>
      </c>
      <c r="R39916">
        <f>Random!A39914</f>
        <v>-0.25296862614336191</v>
      </c>
      <c r="T39916">
        <f t="shared" ca="1" si="8739"/>
        <v>-3.3126636217769324E-2</v>
      </c>
      <c r="U39916">
        <f t="shared" ca="1" si="8745"/>
        <v>0</v>
      </c>
      <c r="V39916">
        <f t="shared" ca="1" si="8740"/>
        <v>0</v>
      </c>
    </row>
    <row r="39917" spans="6:22" x14ac:dyDescent="0.25">
      <c r="F39917">
        <f t="shared" si="8735"/>
        <v>39914</v>
      </c>
      <c r="G39917">
        <f t="shared" si="8746"/>
        <v>9.9784999999999995E-3</v>
      </c>
      <c r="H39917">
        <f t="shared" si="8736"/>
        <v>0</v>
      </c>
      <c r="I39917">
        <f t="shared" si="8744"/>
        <v>0</v>
      </c>
      <c r="J39917">
        <f t="shared" si="8747"/>
        <v>0</v>
      </c>
      <c r="L39917">
        <f t="shared" si="8737"/>
        <v>35890.325124994073</v>
      </c>
      <c r="M39917">
        <f t="shared" si="8748"/>
        <v>8.9725812812485178E-3</v>
      </c>
      <c r="N39917">
        <f t="shared" si="8741"/>
        <v>0</v>
      </c>
      <c r="O39917">
        <f t="shared" si="8742"/>
        <v>0</v>
      </c>
      <c r="P39917">
        <f t="shared" si="8743"/>
        <v>0</v>
      </c>
      <c r="Q39917">
        <f t="shared" si="8738"/>
        <v>0.2421875</v>
      </c>
      <c r="R39917">
        <f>Random!A39915</f>
        <v>0.12012994540086219</v>
      </c>
      <c r="T39917">
        <f t="shared" ca="1" si="8739"/>
        <v>-3.4806311698816622E-2</v>
      </c>
      <c r="U39917">
        <f t="shared" ca="1" si="8745"/>
        <v>0</v>
      </c>
      <c r="V39917">
        <f t="shared" ca="1" si="8740"/>
        <v>0</v>
      </c>
    </row>
    <row r="39918" spans="6:22" x14ac:dyDescent="0.25">
      <c r="F39918">
        <f t="shared" si="8735"/>
        <v>39915</v>
      </c>
      <c r="G39918">
        <f t="shared" si="8746"/>
        <v>9.9787499999999998E-3</v>
      </c>
      <c r="H39918">
        <f t="shared" si="8736"/>
        <v>0</v>
      </c>
      <c r="I39918">
        <f t="shared" si="8744"/>
        <v>0</v>
      </c>
      <c r="J39918">
        <f t="shared" si="8747"/>
        <v>0</v>
      </c>
      <c r="L39918">
        <f t="shared" si="8737"/>
        <v>35891.325124994073</v>
      </c>
      <c r="M39918">
        <f t="shared" si="8748"/>
        <v>8.9728312812485181E-3</v>
      </c>
      <c r="N39918">
        <f t="shared" si="8741"/>
        <v>0</v>
      </c>
      <c r="O39918">
        <f t="shared" si="8742"/>
        <v>0</v>
      </c>
      <c r="P39918">
        <f t="shared" si="8743"/>
        <v>0</v>
      </c>
      <c r="Q39918">
        <f t="shared" si="8738"/>
        <v>-0.375</v>
      </c>
      <c r="R39918">
        <f>Random!A39916</f>
        <v>-0.18848121767079851</v>
      </c>
      <c r="T39918">
        <f t="shared" ca="1" si="8739"/>
        <v>-2.3986785915152683E-2</v>
      </c>
      <c r="U39918">
        <f t="shared" ca="1" si="8745"/>
        <v>0</v>
      </c>
      <c r="V39918">
        <f t="shared" ca="1" si="8740"/>
        <v>0</v>
      </c>
    </row>
    <row r="39919" spans="6:22" x14ac:dyDescent="0.25">
      <c r="F39919">
        <f t="shared" si="8735"/>
        <v>39916</v>
      </c>
      <c r="G39919">
        <f t="shared" si="8746"/>
        <v>9.979E-3</v>
      </c>
      <c r="H39919">
        <f t="shared" si="8736"/>
        <v>0</v>
      </c>
      <c r="I39919">
        <f t="shared" si="8744"/>
        <v>0</v>
      </c>
      <c r="J39919">
        <f t="shared" si="8747"/>
        <v>0</v>
      </c>
      <c r="L39919">
        <f t="shared" si="8737"/>
        <v>35892.325124994073</v>
      </c>
      <c r="M39919">
        <f t="shared" si="8748"/>
        <v>8.9730812812485183E-3</v>
      </c>
      <c r="N39919">
        <f t="shared" si="8741"/>
        <v>0</v>
      </c>
      <c r="O39919">
        <f t="shared" si="8742"/>
        <v>0</v>
      </c>
      <c r="P39919">
        <f t="shared" si="8743"/>
        <v>0</v>
      </c>
      <c r="Q39919">
        <f t="shared" si="8738"/>
        <v>0.4296875</v>
      </c>
      <c r="R39919">
        <f>Random!A39917</f>
        <v>0.21419276993938752</v>
      </c>
      <c r="T39919">
        <f t="shared" ca="1" si="8739"/>
        <v>-4.4269284538097217E-3</v>
      </c>
      <c r="U39919">
        <f t="shared" ca="1" si="8745"/>
        <v>0</v>
      </c>
      <c r="V39919">
        <f t="shared" ca="1" si="8740"/>
        <v>0</v>
      </c>
    </row>
    <row r="39920" spans="6:22" x14ac:dyDescent="0.25">
      <c r="F39920">
        <f t="shared" si="8735"/>
        <v>39917</v>
      </c>
      <c r="G39920">
        <f t="shared" si="8746"/>
        <v>9.9792500000000003E-3</v>
      </c>
      <c r="H39920">
        <f t="shared" si="8736"/>
        <v>0</v>
      </c>
      <c r="I39920">
        <f t="shared" si="8744"/>
        <v>0</v>
      </c>
      <c r="J39920">
        <f t="shared" si="8747"/>
        <v>0</v>
      </c>
      <c r="L39920">
        <f t="shared" si="8737"/>
        <v>35893.325124994073</v>
      </c>
      <c r="M39920">
        <f t="shared" si="8748"/>
        <v>8.9733312812485186E-3</v>
      </c>
      <c r="N39920">
        <f t="shared" si="8741"/>
        <v>0</v>
      </c>
      <c r="O39920">
        <f t="shared" si="8742"/>
        <v>0</v>
      </c>
      <c r="P39920">
        <f t="shared" si="8743"/>
        <v>0</v>
      </c>
      <c r="Q39920">
        <f t="shared" si="8738"/>
        <v>0.7890625</v>
      </c>
      <c r="R39920">
        <f>Random!A39918</f>
        <v>0.39505648215446709</v>
      </c>
      <c r="T39920">
        <f t="shared" ca="1" si="8739"/>
        <v>1.5316885152580388E-2</v>
      </c>
      <c r="U39920">
        <f t="shared" ca="1" si="8745"/>
        <v>0</v>
      </c>
      <c r="V39920">
        <f t="shared" ca="1" si="8740"/>
        <v>0</v>
      </c>
    </row>
    <row r="39921" spans="6:22" x14ac:dyDescent="0.25">
      <c r="F39921">
        <f t="shared" si="8735"/>
        <v>39918</v>
      </c>
      <c r="G39921">
        <f t="shared" si="8746"/>
        <v>9.9795000000000005E-3</v>
      </c>
      <c r="H39921">
        <f t="shared" si="8736"/>
        <v>0</v>
      </c>
      <c r="I39921">
        <f t="shared" si="8744"/>
        <v>0</v>
      </c>
      <c r="J39921">
        <f t="shared" si="8747"/>
        <v>0</v>
      </c>
      <c r="L39921">
        <f t="shared" si="8737"/>
        <v>35894.325124994073</v>
      </c>
      <c r="M39921">
        <f t="shared" si="8748"/>
        <v>8.9735812812485188E-3</v>
      </c>
      <c r="N39921">
        <f t="shared" si="8741"/>
        <v>0</v>
      </c>
      <c r="O39921">
        <f t="shared" si="8742"/>
        <v>0</v>
      </c>
      <c r="P39921">
        <f t="shared" si="8743"/>
        <v>0</v>
      </c>
      <c r="Q39921">
        <f t="shared" si="8738"/>
        <v>0.4765625</v>
      </c>
      <c r="R39921">
        <f>Random!A39919</f>
        <v>0.23693525287139827</v>
      </c>
      <c r="T39921">
        <f t="shared" ca="1" si="8739"/>
        <v>2.8203155259116972E-2</v>
      </c>
      <c r="U39921">
        <f t="shared" ca="1" si="8745"/>
        <v>0</v>
      </c>
      <c r="V39921">
        <f t="shared" ca="1" si="8740"/>
        <v>0</v>
      </c>
    </row>
    <row r="39922" spans="6:22" x14ac:dyDescent="0.25">
      <c r="F39922">
        <f t="shared" si="8735"/>
        <v>39919</v>
      </c>
      <c r="G39922">
        <f t="shared" si="8746"/>
        <v>9.9797500000000008E-3</v>
      </c>
      <c r="H39922">
        <f t="shared" si="8736"/>
        <v>0</v>
      </c>
      <c r="I39922">
        <f t="shared" si="8744"/>
        <v>0</v>
      </c>
      <c r="J39922">
        <f t="shared" si="8747"/>
        <v>0</v>
      </c>
      <c r="L39922">
        <f t="shared" si="8737"/>
        <v>35895.325124994073</v>
      </c>
      <c r="M39922">
        <f t="shared" si="8748"/>
        <v>8.9738312812485191E-3</v>
      </c>
      <c r="N39922">
        <f t="shared" si="8741"/>
        <v>0</v>
      </c>
      <c r="O39922">
        <f t="shared" si="8742"/>
        <v>0</v>
      </c>
      <c r="P39922">
        <f t="shared" si="8743"/>
        <v>0</v>
      </c>
      <c r="Q39922">
        <f t="shared" si="8738"/>
        <v>-0.375</v>
      </c>
      <c r="R39922">
        <f>Random!A39920</f>
        <v>-0.1857308993343133</v>
      </c>
      <c r="T39922">
        <f t="shared" ca="1" si="8739"/>
        <v>3.1054375795762736E-2</v>
      </c>
      <c r="U39922">
        <f t="shared" ca="1" si="8745"/>
        <v>0</v>
      </c>
      <c r="V39922">
        <f t="shared" ca="1" si="8740"/>
        <v>0</v>
      </c>
    </row>
    <row r="39923" spans="6:22" x14ac:dyDescent="0.25">
      <c r="F39923">
        <f t="shared" si="8735"/>
        <v>39920</v>
      </c>
      <c r="G39923">
        <f t="shared" si="8746"/>
        <v>9.9799999999999993E-3</v>
      </c>
      <c r="H39923">
        <f t="shared" si="8736"/>
        <v>0</v>
      </c>
      <c r="I39923">
        <f t="shared" si="8744"/>
        <v>0</v>
      </c>
      <c r="J39923">
        <f t="shared" si="8747"/>
        <v>0</v>
      </c>
      <c r="L39923">
        <f t="shared" si="8737"/>
        <v>35896.325124994073</v>
      </c>
      <c r="M39923">
        <f t="shared" si="8748"/>
        <v>8.9740812812485176E-3</v>
      </c>
      <c r="N39923">
        <f t="shared" si="8741"/>
        <v>0</v>
      </c>
      <c r="O39923">
        <f t="shared" si="8742"/>
        <v>0</v>
      </c>
      <c r="P39923">
        <f t="shared" si="8743"/>
        <v>0</v>
      </c>
      <c r="Q39923">
        <f t="shared" si="8738"/>
        <v>-0.7109375</v>
      </c>
      <c r="R39923">
        <f>Random!A39921</f>
        <v>-0.35616960667481734</v>
      </c>
      <c r="T39923">
        <f t="shared" ca="1" si="8739"/>
        <v>2.4687799491853492E-2</v>
      </c>
      <c r="U39923">
        <f t="shared" ca="1" si="8745"/>
        <v>0</v>
      </c>
      <c r="V39923">
        <f t="shared" ca="1" si="8740"/>
        <v>0</v>
      </c>
    </row>
    <row r="39924" spans="6:22" x14ac:dyDescent="0.25">
      <c r="F39924">
        <f t="shared" si="8735"/>
        <v>39921</v>
      </c>
      <c r="G39924">
        <f t="shared" si="8746"/>
        <v>9.9802499999999995E-3</v>
      </c>
      <c r="H39924">
        <f t="shared" si="8736"/>
        <v>0</v>
      </c>
      <c r="I39924">
        <f t="shared" si="8744"/>
        <v>0</v>
      </c>
      <c r="J39924">
        <f t="shared" si="8747"/>
        <v>0</v>
      </c>
      <c r="L39924">
        <f t="shared" si="8737"/>
        <v>35897.325124994073</v>
      </c>
      <c r="M39924">
        <f t="shared" si="8748"/>
        <v>8.9743312812485179E-3</v>
      </c>
      <c r="N39924">
        <f t="shared" si="8741"/>
        <v>0</v>
      </c>
      <c r="O39924">
        <f t="shared" si="8742"/>
        <v>0</v>
      </c>
      <c r="P39924">
        <f t="shared" si="8743"/>
        <v>0</v>
      </c>
      <c r="Q39924">
        <f t="shared" si="8738"/>
        <v>-0.890625</v>
      </c>
      <c r="R39924">
        <f>Random!A39922</f>
        <v>-0.44458282130841076</v>
      </c>
      <c r="T39924">
        <f t="shared" ca="1" si="8739"/>
        <v>1.0112833730755494E-2</v>
      </c>
      <c r="U39924">
        <f t="shared" ca="1" si="8745"/>
        <v>0</v>
      </c>
      <c r="V39924">
        <f t="shared" ca="1" si="8740"/>
        <v>0</v>
      </c>
    </row>
    <row r="39925" spans="6:22" x14ac:dyDescent="0.25">
      <c r="F39925">
        <f t="shared" si="8735"/>
        <v>39922</v>
      </c>
      <c r="G39925">
        <f t="shared" si="8746"/>
        <v>9.9804999999999998E-3</v>
      </c>
      <c r="H39925">
        <f t="shared" si="8736"/>
        <v>0</v>
      </c>
      <c r="I39925">
        <f t="shared" si="8744"/>
        <v>0</v>
      </c>
      <c r="J39925">
        <f t="shared" si="8747"/>
        <v>0</v>
      </c>
      <c r="L39925">
        <f t="shared" si="8737"/>
        <v>35898.325124994073</v>
      </c>
      <c r="M39925">
        <f t="shared" si="8748"/>
        <v>8.9745812812485181E-3</v>
      </c>
      <c r="N39925">
        <f t="shared" si="8741"/>
        <v>0</v>
      </c>
      <c r="O39925">
        <f t="shared" si="8742"/>
        <v>0</v>
      </c>
      <c r="P39925">
        <f t="shared" si="8743"/>
        <v>0</v>
      </c>
      <c r="Q39925">
        <f t="shared" si="8738"/>
        <v>0.3828125</v>
      </c>
      <c r="R39925">
        <f>Random!A39923</f>
        <v>0.18993019319772264</v>
      </c>
      <c r="T39925">
        <f t="shared" ca="1" si="8739"/>
        <v>-7.4208237476456199E-3</v>
      </c>
      <c r="U39925">
        <f t="shared" ca="1" si="8745"/>
        <v>0</v>
      </c>
      <c r="V39925">
        <f t="shared" ca="1" si="8740"/>
        <v>0</v>
      </c>
    </row>
    <row r="39926" spans="6:22" x14ac:dyDescent="0.25">
      <c r="F39926">
        <f t="shared" si="8735"/>
        <v>39923</v>
      </c>
      <c r="G39926">
        <f t="shared" si="8746"/>
        <v>9.98075E-3</v>
      </c>
      <c r="H39926">
        <f t="shared" si="8736"/>
        <v>0</v>
      </c>
      <c r="I39926">
        <f t="shared" si="8744"/>
        <v>0</v>
      </c>
      <c r="J39926">
        <f t="shared" si="8747"/>
        <v>0</v>
      </c>
      <c r="L39926">
        <f t="shared" si="8737"/>
        <v>35899.325124994073</v>
      </c>
      <c r="M39926">
        <f t="shared" si="8748"/>
        <v>8.9748312812485184E-3</v>
      </c>
      <c r="N39926">
        <f t="shared" si="8741"/>
        <v>0</v>
      </c>
      <c r="O39926">
        <f t="shared" si="8742"/>
        <v>0</v>
      </c>
      <c r="P39926">
        <f t="shared" si="8743"/>
        <v>0</v>
      </c>
      <c r="Q39926">
        <f t="shared" si="8738"/>
        <v>-0.75</v>
      </c>
      <c r="R39926">
        <f>Random!A39924</f>
        <v>-0.37458581609347741</v>
      </c>
      <c r="T39926">
        <f t="shared" ca="1" si="8739"/>
        <v>-2.2005065400645313E-2</v>
      </c>
      <c r="U39926">
        <f t="shared" ca="1" si="8745"/>
        <v>0</v>
      </c>
      <c r="V39926">
        <f t="shared" ca="1" si="8740"/>
        <v>0</v>
      </c>
    </row>
    <row r="39927" spans="6:22" x14ac:dyDescent="0.25">
      <c r="F39927">
        <f t="shared" si="8735"/>
        <v>39924</v>
      </c>
      <c r="G39927">
        <f t="shared" si="8746"/>
        <v>9.9810000000000003E-3</v>
      </c>
      <c r="H39927">
        <f t="shared" si="8736"/>
        <v>0</v>
      </c>
      <c r="I39927">
        <f t="shared" si="8744"/>
        <v>0</v>
      </c>
      <c r="J39927">
        <f t="shared" si="8747"/>
        <v>0</v>
      </c>
      <c r="L39927">
        <f t="shared" si="8737"/>
        <v>35900.325124994073</v>
      </c>
      <c r="M39927">
        <f t="shared" si="8748"/>
        <v>8.9750812812485186E-3</v>
      </c>
      <c r="N39927">
        <f t="shared" si="8741"/>
        <v>0</v>
      </c>
      <c r="O39927">
        <f t="shared" si="8742"/>
        <v>0</v>
      </c>
      <c r="P39927">
        <f t="shared" si="8743"/>
        <v>0</v>
      </c>
      <c r="Q39927">
        <f t="shared" si="8738"/>
        <v>-0.7734375</v>
      </c>
      <c r="R39927">
        <f>Random!A39925</f>
        <v>-0.38793195807512548</v>
      </c>
      <c r="T39927">
        <f t="shared" ca="1" si="8739"/>
        <v>-2.7372158766268077E-2</v>
      </c>
      <c r="U39927">
        <f t="shared" ca="1" si="8745"/>
        <v>0</v>
      </c>
      <c r="V39927">
        <f t="shared" ca="1" si="8740"/>
        <v>0</v>
      </c>
    </row>
    <row r="39928" spans="6:22" x14ac:dyDescent="0.25">
      <c r="F39928">
        <f t="shared" si="8735"/>
        <v>39925</v>
      </c>
      <c r="G39928">
        <f t="shared" si="8746"/>
        <v>9.9812500000000005E-3</v>
      </c>
      <c r="H39928">
        <f t="shared" si="8736"/>
        <v>0</v>
      </c>
      <c r="I39928">
        <f t="shared" si="8744"/>
        <v>0</v>
      </c>
      <c r="J39928">
        <f t="shared" si="8747"/>
        <v>0</v>
      </c>
      <c r="L39928">
        <f t="shared" si="8737"/>
        <v>35901.325124994073</v>
      </c>
      <c r="M39928">
        <f t="shared" si="8748"/>
        <v>8.9753312812485189E-3</v>
      </c>
      <c r="N39928">
        <f t="shared" si="8741"/>
        <v>0</v>
      </c>
      <c r="O39928">
        <f t="shared" si="8742"/>
        <v>0</v>
      </c>
      <c r="P39928">
        <f t="shared" si="8743"/>
        <v>0</v>
      </c>
      <c r="Q39928">
        <f t="shared" si="8738"/>
        <v>0.1171875</v>
      </c>
      <c r="R39928">
        <f>Random!A39926</f>
        <v>5.8940337977556156E-2</v>
      </c>
      <c r="T39928">
        <f t="shared" ca="1" si="8739"/>
        <v>-2.2144193529165079E-2</v>
      </c>
      <c r="U39928">
        <f t="shared" ca="1" si="8745"/>
        <v>0</v>
      </c>
      <c r="V39928">
        <f t="shared" ca="1" si="8740"/>
        <v>0</v>
      </c>
    </row>
    <row r="39929" spans="6:22" x14ac:dyDescent="0.25">
      <c r="F39929">
        <f t="shared" si="8735"/>
        <v>39926</v>
      </c>
      <c r="G39929">
        <f t="shared" si="8746"/>
        <v>9.9815000000000008E-3</v>
      </c>
      <c r="H39929">
        <f t="shared" si="8736"/>
        <v>0</v>
      </c>
      <c r="I39929">
        <f t="shared" si="8744"/>
        <v>0</v>
      </c>
      <c r="J39929">
        <f t="shared" si="8747"/>
        <v>0</v>
      </c>
      <c r="L39929">
        <f t="shared" si="8737"/>
        <v>35902.325124994073</v>
      </c>
      <c r="M39929">
        <f t="shared" si="8748"/>
        <v>8.9755812812485191E-3</v>
      </c>
      <c r="N39929">
        <f t="shared" si="8741"/>
        <v>0</v>
      </c>
      <c r="O39929">
        <f t="shared" si="8742"/>
        <v>0</v>
      </c>
      <c r="P39929">
        <f t="shared" si="8743"/>
        <v>0</v>
      </c>
      <c r="Q39929">
        <f t="shared" si="8738"/>
        <v>0.75</v>
      </c>
      <c r="R39929">
        <f>Random!A39927</f>
        <v>0.37538790354965335</v>
      </c>
      <c r="T39929">
        <f t="shared" ca="1" si="8739"/>
        <v>-1.0093619643679101E-2</v>
      </c>
      <c r="U39929">
        <f t="shared" ca="1" si="8745"/>
        <v>0</v>
      </c>
      <c r="V39929">
        <f t="shared" ca="1" si="8740"/>
        <v>0</v>
      </c>
    </row>
    <row r="39930" spans="6:22" x14ac:dyDescent="0.25">
      <c r="F39930">
        <f t="shared" si="8735"/>
        <v>39927</v>
      </c>
      <c r="G39930">
        <f t="shared" si="8746"/>
        <v>9.9817499999999993E-3</v>
      </c>
      <c r="H39930">
        <f t="shared" si="8736"/>
        <v>0</v>
      </c>
      <c r="I39930">
        <f t="shared" si="8744"/>
        <v>0</v>
      </c>
      <c r="J39930">
        <f t="shared" si="8747"/>
        <v>0</v>
      </c>
      <c r="L39930">
        <f t="shared" si="8737"/>
        <v>35903.325124994073</v>
      </c>
      <c r="M39930">
        <f t="shared" si="8748"/>
        <v>8.9758312812485176E-3</v>
      </c>
      <c r="N39930">
        <f t="shared" si="8741"/>
        <v>0</v>
      </c>
      <c r="O39930">
        <f t="shared" si="8742"/>
        <v>0</v>
      </c>
      <c r="P39930">
        <f t="shared" si="8743"/>
        <v>0</v>
      </c>
      <c r="Q39930">
        <f t="shared" si="8738"/>
        <v>0.921875</v>
      </c>
      <c r="R39930">
        <f>Random!A39928</f>
        <v>0.45921600288465259</v>
      </c>
      <c r="T39930">
        <f t="shared" ca="1" si="8739"/>
        <v>5.0744839415975546E-3</v>
      </c>
      <c r="U39930">
        <f t="shared" ca="1" si="8745"/>
        <v>0</v>
      </c>
      <c r="V39930">
        <f t="shared" ca="1" si="8740"/>
        <v>0</v>
      </c>
    </row>
    <row r="39931" spans="6:22" x14ac:dyDescent="0.25">
      <c r="F39931">
        <f t="shared" si="8735"/>
        <v>39928</v>
      </c>
      <c r="G39931">
        <f t="shared" si="8746"/>
        <v>9.9819999999999996E-3</v>
      </c>
      <c r="H39931">
        <f t="shared" si="8736"/>
        <v>0</v>
      </c>
      <c r="I39931">
        <f t="shared" si="8744"/>
        <v>0</v>
      </c>
      <c r="J39931">
        <f t="shared" si="8747"/>
        <v>0</v>
      </c>
      <c r="L39931">
        <f t="shared" si="8737"/>
        <v>35904.325124994073</v>
      </c>
      <c r="M39931">
        <f t="shared" si="8748"/>
        <v>8.9760812812485179E-3</v>
      </c>
      <c r="N39931">
        <f t="shared" si="8741"/>
        <v>0</v>
      </c>
      <c r="O39931">
        <f t="shared" si="8742"/>
        <v>0</v>
      </c>
      <c r="P39931">
        <f t="shared" si="8743"/>
        <v>0</v>
      </c>
      <c r="Q39931">
        <f t="shared" si="8738"/>
        <v>-0.5703125</v>
      </c>
      <c r="R39931">
        <f>Random!A39929</f>
        <v>-0.28570370644582632</v>
      </c>
      <c r="T39931">
        <f t="shared" ca="1" si="8739"/>
        <v>1.8067664203868333E-2</v>
      </c>
      <c r="U39931">
        <f t="shared" ca="1" si="8745"/>
        <v>0</v>
      </c>
      <c r="V39931">
        <f t="shared" ca="1" si="8740"/>
        <v>0</v>
      </c>
    </row>
    <row r="39932" spans="6:22" x14ac:dyDescent="0.25">
      <c r="F39932">
        <f t="shared" si="8735"/>
        <v>39929</v>
      </c>
      <c r="G39932">
        <f t="shared" si="8746"/>
        <v>9.9822499999999998E-3</v>
      </c>
      <c r="H39932">
        <f t="shared" si="8736"/>
        <v>0</v>
      </c>
      <c r="I39932">
        <f t="shared" si="8744"/>
        <v>0</v>
      </c>
      <c r="J39932">
        <f t="shared" si="8747"/>
        <v>0</v>
      </c>
      <c r="L39932">
        <f t="shared" si="8737"/>
        <v>35905.325124994073</v>
      </c>
      <c r="M39932">
        <f t="shared" si="8748"/>
        <v>8.9763312812485181E-3</v>
      </c>
      <c r="N39932">
        <f t="shared" si="8741"/>
        <v>0</v>
      </c>
      <c r="O39932">
        <f t="shared" si="8742"/>
        <v>0</v>
      </c>
      <c r="P39932">
        <f t="shared" si="8743"/>
        <v>0</v>
      </c>
      <c r="Q39932">
        <f t="shared" si="8738"/>
        <v>-0.7890625</v>
      </c>
      <c r="R39932">
        <f>Random!A39930</f>
        <v>-0.39279356992318948</v>
      </c>
      <c r="T39932">
        <f t="shared" ca="1" si="8739"/>
        <v>2.5291132114277262E-2</v>
      </c>
      <c r="U39932">
        <f t="shared" ca="1" si="8745"/>
        <v>0</v>
      </c>
      <c r="V39932">
        <f t="shared" ca="1" si="8740"/>
        <v>0</v>
      </c>
    </row>
    <row r="39933" spans="6:22" x14ac:dyDescent="0.25">
      <c r="F39933">
        <f t="shared" si="8735"/>
        <v>39930</v>
      </c>
      <c r="G39933">
        <f t="shared" si="8746"/>
        <v>9.9825000000000001E-3</v>
      </c>
      <c r="H39933">
        <f t="shared" si="8736"/>
        <v>0</v>
      </c>
      <c r="I39933">
        <f t="shared" si="8744"/>
        <v>0</v>
      </c>
      <c r="J39933">
        <f t="shared" si="8747"/>
        <v>0</v>
      </c>
      <c r="L39933">
        <f t="shared" si="8737"/>
        <v>35906.325124994073</v>
      </c>
      <c r="M39933">
        <f t="shared" si="8748"/>
        <v>8.9765812812485184E-3</v>
      </c>
      <c r="N39933">
        <f t="shared" si="8741"/>
        <v>0</v>
      </c>
      <c r="O39933">
        <f t="shared" si="8742"/>
        <v>0</v>
      </c>
      <c r="P39933">
        <f t="shared" si="8743"/>
        <v>0</v>
      </c>
      <c r="Q39933">
        <f t="shared" si="8738"/>
        <v>-7.8125E-3</v>
      </c>
      <c r="R39933">
        <f>Random!A39931</f>
        <v>-5.7184526711920869E-3</v>
      </c>
      <c r="T39933">
        <f t="shared" ca="1" si="8739"/>
        <v>2.62812555618669E-2</v>
      </c>
      <c r="U39933">
        <f t="shared" ca="1" si="8745"/>
        <v>0</v>
      </c>
      <c r="V39933">
        <f t="shared" ca="1" si="8740"/>
        <v>0</v>
      </c>
    </row>
    <row r="39934" spans="6:22" x14ac:dyDescent="0.25">
      <c r="F39934">
        <f t="shared" ref="F39934:F39997" si="8749">F39933+1</f>
        <v>39931</v>
      </c>
      <c r="G39934">
        <f t="shared" si="8746"/>
        <v>9.9827500000000003E-3</v>
      </c>
      <c r="H39934">
        <f t="shared" ref="H39934:H39997" si="8750">IF(AND(0&lt;=F39934, F39934&lt;=$D$10),2*PI()*($D$8+$D$5*G39934/(2*$D$6))*G39934,0)</f>
        <v>0</v>
      </c>
      <c r="I39934">
        <f t="shared" si="8744"/>
        <v>0</v>
      </c>
      <c r="J39934">
        <f t="shared" si="8747"/>
        <v>0</v>
      </c>
      <c r="L39934">
        <f t="shared" ref="L39934:L39997" si="8751">L39933+1</f>
        <v>35907.325124994073</v>
      </c>
      <c r="M39934">
        <f t="shared" si="8748"/>
        <v>8.9768312812485186E-3</v>
      </c>
      <c r="N39934">
        <f t="shared" si="8741"/>
        <v>0</v>
      </c>
      <c r="O39934">
        <f t="shared" si="8742"/>
        <v>0</v>
      </c>
      <c r="P39934">
        <f t="shared" si="8743"/>
        <v>0</v>
      </c>
      <c r="Q39934">
        <f t="shared" ref="Q39934:Q39997" si="8752">ROUND((O39934+$D$13*R39934)*$D$3,0)/($D$3)</f>
        <v>-0.2890625</v>
      </c>
      <c r="R39934">
        <f>Random!A39932</f>
        <v>-0.14585486259482594</v>
      </c>
      <c r="T39934">
        <f t="shared" ref="T39934:T39997" ca="1" si="8753">IF(F39934&lt;$D$10,0,IFERROR(CORREL(OFFSET($J$3,0,0,$D$10,1),OFFSET($Q$3,F39934-$D$10,0,$D$10,1)),0))</f>
        <v>1.9201306261864393E-2</v>
      </c>
      <c r="U39934">
        <f t="shared" ca="1" si="8745"/>
        <v>0</v>
      </c>
      <c r="V39934">
        <f t="shared" ref="V39934:V39997" ca="1" si="8754">U39934*G39934</f>
        <v>0</v>
      </c>
    </row>
    <row r="39935" spans="6:22" x14ac:dyDescent="0.25">
      <c r="F39935">
        <f t="shared" si="8749"/>
        <v>39932</v>
      </c>
      <c r="G39935">
        <f t="shared" si="8746"/>
        <v>9.9830000000000006E-3</v>
      </c>
      <c r="H39935">
        <f t="shared" si="8750"/>
        <v>0</v>
      </c>
      <c r="I39935">
        <f t="shared" si="8744"/>
        <v>0</v>
      </c>
      <c r="J39935">
        <f t="shared" si="8747"/>
        <v>0</v>
      </c>
      <c r="L39935">
        <f t="shared" si="8751"/>
        <v>35908.325124994073</v>
      </c>
      <c r="M39935">
        <f t="shared" si="8748"/>
        <v>8.9770812812485189E-3</v>
      </c>
      <c r="N39935">
        <f t="shared" si="8741"/>
        <v>0</v>
      </c>
      <c r="O39935">
        <f t="shared" si="8742"/>
        <v>0</v>
      </c>
      <c r="P39935">
        <f t="shared" si="8743"/>
        <v>0</v>
      </c>
      <c r="Q39935">
        <f t="shared" si="8752"/>
        <v>-3.125E-2</v>
      </c>
      <c r="R39935">
        <f>Random!A39933</f>
        <v>-1.4314490114124556E-2</v>
      </c>
      <c r="T39935">
        <f t="shared" ca="1" si="8753"/>
        <v>5.876003638879539E-3</v>
      </c>
      <c r="U39935">
        <f t="shared" ca="1" si="8745"/>
        <v>0</v>
      </c>
      <c r="V39935">
        <f t="shared" ca="1" si="8754"/>
        <v>0</v>
      </c>
    </row>
    <row r="39936" spans="6:22" x14ac:dyDescent="0.25">
      <c r="F39936">
        <f t="shared" si="8749"/>
        <v>39933</v>
      </c>
      <c r="G39936">
        <f t="shared" si="8746"/>
        <v>9.9832500000000008E-3</v>
      </c>
      <c r="H39936">
        <f t="shared" si="8750"/>
        <v>0</v>
      </c>
      <c r="I39936">
        <f t="shared" si="8744"/>
        <v>0</v>
      </c>
      <c r="J39936">
        <f t="shared" si="8747"/>
        <v>0</v>
      </c>
      <c r="L39936">
        <f t="shared" si="8751"/>
        <v>35909.325124994073</v>
      </c>
      <c r="M39936">
        <f t="shared" si="8748"/>
        <v>8.9773312812485191E-3</v>
      </c>
      <c r="N39936">
        <f t="shared" si="8741"/>
        <v>0</v>
      </c>
      <c r="O39936">
        <f t="shared" si="8742"/>
        <v>0</v>
      </c>
      <c r="P39936">
        <f t="shared" si="8743"/>
        <v>0</v>
      </c>
      <c r="Q39936">
        <f t="shared" si="8752"/>
        <v>0.75</v>
      </c>
      <c r="R39936">
        <f>Random!A39934</f>
        <v>0.37683980840840392</v>
      </c>
      <c r="T39936">
        <f t="shared" ca="1" si="8753"/>
        <v>-8.9975283745656141E-3</v>
      </c>
      <c r="U39936">
        <f t="shared" ca="1" si="8745"/>
        <v>0</v>
      </c>
      <c r="V39936">
        <f t="shared" ca="1" si="8754"/>
        <v>0</v>
      </c>
    </row>
    <row r="39937" spans="6:22" x14ac:dyDescent="0.25">
      <c r="F39937">
        <f t="shared" si="8749"/>
        <v>39934</v>
      </c>
      <c r="G39937">
        <f t="shared" si="8746"/>
        <v>9.9834999999999993E-3</v>
      </c>
      <c r="H39937">
        <f t="shared" si="8750"/>
        <v>0</v>
      </c>
      <c r="I39937">
        <f t="shared" si="8744"/>
        <v>0</v>
      </c>
      <c r="J39937">
        <f t="shared" si="8747"/>
        <v>0</v>
      </c>
      <c r="L39937">
        <f t="shared" si="8751"/>
        <v>35910.325124994073</v>
      </c>
      <c r="M39937">
        <f t="shared" si="8748"/>
        <v>8.9775812812485176E-3</v>
      </c>
      <c r="N39937">
        <f t="shared" si="8741"/>
        <v>0</v>
      </c>
      <c r="O39937">
        <f t="shared" si="8742"/>
        <v>0</v>
      </c>
      <c r="P39937">
        <f t="shared" si="8743"/>
        <v>0</v>
      </c>
      <c r="Q39937">
        <f t="shared" si="8752"/>
        <v>0.609375</v>
      </c>
      <c r="R39937">
        <f>Random!A39935</f>
        <v>0.30407536892963383</v>
      </c>
      <c r="T39937">
        <f t="shared" ca="1" si="8753"/>
        <v>-2.1379842483544804E-2</v>
      </c>
      <c r="U39937">
        <f t="shared" ca="1" si="8745"/>
        <v>0</v>
      </c>
      <c r="V39937">
        <f t="shared" ca="1" si="8754"/>
        <v>0</v>
      </c>
    </row>
    <row r="39938" spans="6:22" x14ac:dyDescent="0.25">
      <c r="F39938">
        <f t="shared" si="8749"/>
        <v>39935</v>
      </c>
      <c r="G39938">
        <f t="shared" si="8746"/>
        <v>9.9837499999999996E-3</v>
      </c>
      <c r="H39938">
        <f t="shared" si="8750"/>
        <v>0</v>
      </c>
      <c r="I39938">
        <f t="shared" si="8744"/>
        <v>0</v>
      </c>
      <c r="J39938">
        <f t="shared" si="8747"/>
        <v>0</v>
      </c>
      <c r="L39938">
        <f t="shared" si="8751"/>
        <v>35911.325124994073</v>
      </c>
      <c r="M39938">
        <f t="shared" si="8748"/>
        <v>8.9778312812485179E-3</v>
      </c>
      <c r="N39938">
        <f t="shared" si="8741"/>
        <v>0</v>
      </c>
      <c r="O39938">
        <f t="shared" si="8742"/>
        <v>0</v>
      </c>
      <c r="P39938">
        <f t="shared" si="8743"/>
        <v>0</v>
      </c>
      <c r="Q39938">
        <f t="shared" si="8752"/>
        <v>0.75</v>
      </c>
      <c r="R39938">
        <f>Random!A39936</f>
        <v>0.37481581252284712</v>
      </c>
      <c r="T39938">
        <f t="shared" ca="1" si="8753"/>
        <v>-2.7690298417308613E-2</v>
      </c>
      <c r="U39938">
        <f t="shared" ca="1" si="8745"/>
        <v>0</v>
      </c>
      <c r="V39938">
        <f t="shared" ca="1" si="8754"/>
        <v>0</v>
      </c>
    </row>
    <row r="39939" spans="6:22" x14ac:dyDescent="0.25">
      <c r="F39939">
        <f t="shared" si="8749"/>
        <v>39936</v>
      </c>
      <c r="G39939">
        <f t="shared" si="8746"/>
        <v>9.9839999999999998E-3</v>
      </c>
      <c r="H39939">
        <f t="shared" si="8750"/>
        <v>0</v>
      </c>
      <c r="I39939">
        <f t="shared" si="8744"/>
        <v>0</v>
      </c>
      <c r="J39939">
        <f t="shared" si="8747"/>
        <v>0</v>
      </c>
      <c r="L39939">
        <f t="shared" si="8751"/>
        <v>35912.325124994073</v>
      </c>
      <c r="M39939">
        <f t="shared" si="8748"/>
        <v>8.9780812812485181E-3</v>
      </c>
      <c r="N39939">
        <f t="shared" si="8741"/>
        <v>0</v>
      </c>
      <c r="O39939">
        <f t="shared" si="8742"/>
        <v>0</v>
      </c>
      <c r="P39939">
        <f t="shared" si="8743"/>
        <v>0</v>
      </c>
      <c r="Q39939">
        <f t="shared" si="8752"/>
        <v>-0.3515625</v>
      </c>
      <c r="R39939">
        <f>Random!A39937</f>
        <v>-0.17415932153766089</v>
      </c>
      <c r="T39939">
        <f t="shared" ca="1" si="8753"/>
        <v>-2.6328238456777599E-2</v>
      </c>
      <c r="U39939">
        <f t="shared" ca="1" si="8745"/>
        <v>0</v>
      </c>
      <c r="V39939">
        <f t="shared" ca="1" si="8754"/>
        <v>0</v>
      </c>
    </row>
    <row r="39940" spans="6:22" x14ac:dyDescent="0.25">
      <c r="F39940">
        <f t="shared" si="8749"/>
        <v>39937</v>
      </c>
      <c r="G39940">
        <f t="shared" si="8746"/>
        <v>9.9842500000000001E-3</v>
      </c>
      <c r="H39940">
        <f t="shared" si="8750"/>
        <v>0</v>
      </c>
      <c r="I39940">
        <f t="shared" si="8744"/>
        <v>0</v>
      </c>
      <c r="J39940">
        <f t="shared" si="8747"/>
        <v>0</v>
      </c>
      <c r="L39940">
        <f t="shared" si="8751"/>
        <v>35913.325124994073</v>
      </c>
      <c r="M39940">
        <f t="shared" si="8748"/>
        <v>8.9783312812485184E-3</v>
      </c>
      <c r="N39940">
        <f t="shared" ref="N39940:N40004" si="8755">IF(AND(0&lt;=M39940,M39940&lt;=$D$6),2*PI()*($D$8+$D$5*M39940/(2*$D$6))*M39940,0)</f>
        <v>0</v>
      </c>
      <c r="O39940">
        <f t="shared" ref="O39940:O40004" si="8756">SIN(N39940)</f>
        <v>0</v>
      </c>
      <c r="P39940">
        <f t="shared" ref="P39940:P40004" si="8757">ROUND(O39940*$D$3,0)/($D$3)</f>
        <v>0</v>
      </c>
      <c r="Q39940">
        <f t="shared" si="8752"/>
        <v>-0.7734375</v>
      </c>
      <c r="R39940">
        <f>Random!A39938</f>
        <v>-0.38644843844216237</v>
      </c>
      <c r="T39940">
        <f t="shared" ca="1" si="8753"/>
        <v>-1.6382703557936428E-2</v>
      </c>
      <c r="U39940">
        <f t="shared" ca="1" si="8745"/>
        <v>0</v>
      </c>
      <c r="V39940">
        <f t="shared" ca="1" si="8754"/>
        <v>0</v>
      </c>
    </row>
    <row r="39941" spans="6:22" x14ac:dyDescent="0.25">
      <c r="F39941">
        <f t="shared" si="8749"/>
        <v>39938</v>
      </c>
      <c r="G39941">
        <f t="shared" si="8746"/>
        <v>9.9845000000000003E-3</v>
      </c>
      <c r="H39941">
        <f t="shared" si="8750"/>
        <v>0</v>
      </c>
      <c r="I39941">
        <f t="shared" ref="I39941:I40004" si="8758">SIN(H39941)</f>
        <v>0</v>
      </c>
      <c r="J39941">
        <f t="shared" si="8747"/>
        <v>0</v>
      </c>
      <c r="L39941">
        <f t="shared" si="8751"/>
        <v>35914.325124994073</v>
      </c>
      <c r="M39941">
        <f t="shared" si="8748"/>
        <v>8.9785812812485186E-3</v>
      </c>
      <c r="N39941">
        <f t="shared" si="8755"/>
        <v>0</v>
      </c>
      <c r="O39941">
        <f t="shared" si="8756"/>
        <v>0</v>
      </c>
      <c r="P39941">
        <f t="shared" si="8757"/>
        <v>0</v>
      </c>
      <c r="Q39941">
        <f t="shared" si="8752"/>
        <v>0.5390625</v>
      </c>
      <c r="R39941">
        <f>Random!A39939</f>
        <v>0.26940449922492027</v>
      </c>
      <c r="T39941">
        <f t="shared" ca="1" si="8753"/>
        <v>1.0082201506314509E-3</v>
      </c>
      <c r="U39941">
        <f t="shared" ca="1" si="8745"/>
        <v>0</v>
      </c>
      <c r="V39941">
        <f t="shared" ca="1" si="8754"/>
        <v>0</v>
      </c>
    </row>
    <row r="39942" spans="6:22" x14ac:dyDescent="0.25">
      <c r="F39942">
        <f t="shared" si="8749"/>
        <v>39939</v>
      </c>
      <c r="G39942">
        <f t="shared" si="8746"/>
        <v>9.9847500000000006E-3</v>
      </c>
      <c r="H39942">
        <f t="shared" si="8750"/>
        <v>0</v>
      </c>
      <c r="I39942">
        <f t="shared" si="8758"/>
        <v>0</v>
      </c>
      <c r="J39942">
        <f t="shared" si="8747"/>
        <v>0</v>
      </c>
      <c r="L39942">
        <f t="shared" si="8751"/>
        <v>35915.325124994073</v>
      </c>
      <c r="M39942">
        <f t="shared" si="8748"/>
        <v>8.9788312812485189E-3</v>
      </c>
      <c r="N39942">
        <f t="shared" si="8755"/>
        <v>0</v>
      </c>
      <c r="O39942">
        <f t="shared" si="8756"/>
        <v>0</v>
      </c>
      <c r="P39942">
        <f t="shared" si="8757"/>
        <v>0</v>
      </c>
      <c r="Q39942">
        <f t="shared" si="8752"/>
        <v>0.9453125</v>
      </c>
      <c r="R39942">
        <f>Random!A39940</f>
        <v>0.47408856074124239</v>
      </c>
      <c r="T39942">
        <f t="shared" ca="1" si="8753"/>
        <v>1.6232650174787571E-2</v>
      </c>
      <c r="U39942">
        <f t="shared" ca="1" si="8745"/>
        <v>0</v>
      </c>
      <c r="V39942">
        <f t="shared" ca="1" si="8754"/>
        <v>0</v>
      </c>
    </row>
    <row r="39943" spans="6:22" x14ac:dyDescent="0.25">
      <c r="F39943">
        <f t="shared" si="8749"/>
        <v>39940</v>
      </c>
      <c r="G39943">
        <f t="shared" si="8746"/>
        <v>9.9850000000000008E-3</v>
      </c>
      <c r="H39943">
        <f t="shared" si="8750"/>
        <v>0</v>
      </c>
      <c r="I39943">
        <f t="shared" si="8758"/>
        <v>0</v>
      </c>
      <c r="J39943">
        <f t="shared" si="8747"/>
        <v>0</v>
      </c>
      <c r="L39943">
        <f t="shared" si="8751"/>
        <v>35916.325124994073</v>
      </c>
      <c r="M39943">
        <f t="shared" si="8748"/>
        <v>8.9790812812485191E-3</v>
      </c>
      <c r="N39943">
        <f t="shared" si="8755"/>
        <v>0</v>
      </c>
      <c r="O39943">
        <f t="shared" si="8756"/>
        <v>0</v>
      </c>
      <c r="P39943">
        <f t="shared" si="8757"/>
        <v>0</v>
      </c>
      <c r="Q39943">
        <f t="shared" si="8752"/>
        <v>-0.640625</v>
      </c>
      <c r="R39943">
        <f>Random!A39941</f>
        <v>-0.32129416361006102</v>
      </c>
      <c r="T39943">
        <f t="shared" ca="1" si="8753"/>
        <v>2.3824063324830346E-2</v>
      </c>
      <c r="U39943">
        <f t="shared" ca="1" si="8745"/>
        <v>0</v>
      </c>
      <c r="V39943">
        <f t="shared" ca="1" si="8754"/>
        <v>0</v>
      </c>
    </row>
    <row r="39944" spans="6:22" x14ac:dyDescent="0.25">
      <c r="F39944">
        <f t="shared" si="8749"/>
        <v>39941</v>
      </c>
      <c r="G39944">
        <f t="shared" si="8746"/>
        <v>9.9852499999999993E-3</v>
      </c>
      <c r="H39944">
        <f t="shared" si="8750"/>
        <v>0</v>
      </c>
      <c r="I39944">
        <f t="shared" si="8758"/>
        <v>0</v>
      </c>
      <c r="J39944">
        <f t="shared" si="8747"/>
        <v>0</v>
      </c>
      <c r="L39944">
        <f t="shared" si="8751"/>
        <v>35917.325124994073</v>
      </c>
      <c r="M39944">
        <f t="shared" si="8748"/>
        <v>8.9793312812485176E-3</v>
      </c>
      <c r="N39944">
        <f t="shared" si="8755"/>
        <v>0</v>
      </c>
      <c r="O39944">
        <f t="shared" si="8756"/>
        <v>0</v>
      </c>
      <c r="P39944">
        <f t="shared" si="8757"/>
        <v>0</v>
      </c>
      <c r="Q39944">
        <f t="shared" si="8752"/>
        <v>0.4453125</v>
      </c>
      <c r="R39944">
        <f>Random!A39942</f>
        <v>0.22397521771565276</v>
      </c>
      <c r="T39944">
        <f t="shared" ca="1" si="8753"/>
        <v>2.5159337653375444E-2</v>
      </c>
      <c r="U39944">
        <f t="shared" ca="1" si="8745"/>
        <v>0</v>
      </c>
      <c r="V39944">
        <f t="shared" ca="1" si="8754"/>
        <v>0</v>
      </c>
    </row>
    <row r="39945" spans="6:22" x14ac:dyDescent="0.25">
      <c r="F39945">
        <f t="shared" si="8749"/>
        <v>39942</v>
      </c>
      <c r="G39945">
        <f t="shared" si="8746"/>
        <v>9.9854999999999996E-3</v>
      </c>
      <c r="H39945">
        <f t="shared" si="8750"/>
        <v>0</v>
      </c>
      <c r="I39945">
        <f t="shared" si="8758"/>
        <v>0</v>
      </c>
      <c r="J39945">
        <f t="shared" si="8747"/>
        <v>0</v>
      </c>
      <c r="L39945">
        <f t="shared" si="8751"/>
        <v>35918.325124994073</v>
      </c>
      <c r="M39945">
        <f t="shared" si="8748"/>
        <v>8.9795812812485179E-3</v>
      </c>
      <c r="N39945">
        <f t="shared" si="8755"/>
        <v>0</v>
      </c>
      <c r="O39945">
        <f t="shared" si="8756"/>
        <v>0</v>
      </c>
      <c r="P39945">
        <f t="shared" si="8757"/>
        <v>0</v>
      </c>
      <c r="Q39945">
        <f t="shared" si="8752"/>
        <v>0.34375</v>
      </c>
      <c r="R39945">
        <f>Random!A39943</f>
        <v>0.17016973468581886</v>
      </c>
      <c r="T39945">
        <f t="shared" ca="1" si="8753"/>
        <v>1.8370244218069258E-2</v>
      </c>
      <c r="U39945">
        <f t="shared" ca="1" si="8745"/>
        <v>0</v>
      </c>
      <c r="V39945">
        <f t="shared" ca="1" si="8754"/>
        <v>0</v>
      </c>
    </row>
    <row r="39946" spans="6:22" x14ac:dyDescent="0.25">
      <c r="F39946">
        <f t="shared" si="8749"/>
        <v>39943</v>
      </c>
      <c r="G39946">
        <f t="shared" si="8746"/>
        <v>9.9857499999999998E-3</v>
      </c>
      <c r="H39946">
        <f t="shared" si="8750"/>
        <v>0</v>
      </c>
      <c r="I39946">
        <f t="shared" si="8758"/>
        <v>0</v>
      </c>
      <c r="J39946">
        <f t="shared" si="8747"/>
        <v>0</v>
      </c>
      <c r="L39946">
        <f t="shared" si="8751"/>
        <v>35919.325124994073</v>
      </c>
      <c r="M39946">
        <f t="shared" si="8748"/>
        <v>8.9798312812485181E-3</v>
      </c>
      <c r="N39946">
        <f t="shared" si="8755"/>
        <v>0</v>
      </c>
      <c r="O39946">
        <f t="shared" si="8756"/>
        <v>0</v>
      </c>
      <c r="P39946">
        <f t="shared" si="8757"/>
        <v>0</v>
      </c>
      <c r="Q39946">
        <f t="shared" si="8752"/>
        <v>0.859375</v>
      </c>
      <c r="R39946">
        <f>Random!A39944</f>
        <v>0.42864032311495293</v>
      </c>
      <c r="T39946">
        <f t="shared" ca="1" si="8753"/>
        <v>5.5123734076372201E-3</v>
      </c>
      <c r="U39946">
        <f t="shared" ca="1" si="8745"/>
        <v>0</v>
      </c>
      <c r="V39946">
        <f t="shared" ca="1" si="8754"/>
        <v>0</v>
      </c>
    </row>
    <row r="39947" spans="6:22" x14ac:dyDescent="0.25">
      <c r="F39947">
        <f t="shared" si="8749"/>
        <v>39944</v>
      </c>
      <c r="G39947">
        <f t="shared" si="8746"/>
        <v>9.9860000000000001E-3</v>
      </c>
      <c r="H39947">
        <f t="shared" si="8750"/>
        <v>0</v>
      </c>
      <c r="I39947">
        <f t="shared" si="8758"/>
        <v>0</v>
      </c>
      <c r="J39947">
        <f t="shared" si="8747"/>
        <v>0</v>
      </c>
      <c r="L39947">
        <f t="shared" si="8751"/>
        <v>35920.325124994073</v>
      </c>
      <c r="M39947">
        <f t="shared" si="8748"/>
        <v>8.9800812812485184E-3</v>
      </c>
      <c r="N39947">
        <f t="shared" si="8755"/>
        <v>0</v>
      </c>
      <c r="O39947">
        <f t="shared" si="8756"/>
        <v>0</v>
      </c>
      <c r="P39947">
        <f t="shared" si="8757"/>
        <v>0</v>
      </c>
      <c r="Q39947">
        <f t="shared" si="8752"/>
        <v>-0.2578125</v>
      </c>
      <c r="R39947">
        <f>Random!A39945</f>
        <v>-0.12769785993650951</v>
      </c>
      <c r="T39947">
        <f t="shared" ca="1" si="8753"/>
        <v>-1.0027586811216542E-2</v>
      </c>
      <c r="U39947">
        <f t="shared" ca="1" si="8745"/>
        <v>0</v>
      </c>
      <c r="V39947">
        <f t="shared" ca="1" si="8754"/>
        <v>0</v>
      </c>
    </row>
    <row r="39948" spans="6:22" x14ac:dyDescent="0.25">
      <c r="F39948">
        <f t="shared" si="8749"/>
        <v>39945</v>
      </c>
      <c r="G39948">
        <f t="shared" si="8746"/>
        <v>9.9862500000000003E-3</v>
      </c>
      <c r="H39948">
        <f t="shared" si="8750"/>
        <v>0</v>
      </c>
      <c r="I39948">
        <f t="shared" si="8758"/>
        <v>0</v>
      </c>
      <c r="J39948">
        <f t="shared" si="8747"/>
        <v>0</v>
      </c>
      <c r="L39948">
        <f t="shared" si="8751"/>
        <v>35921.325124994073</v>
      </c>
      <c r="M39948">
        <f t="shared" si="8748"/>
        <v>8.9803312812485186E-3</v>
      </c>
      <c r="N39948">
        <f t="shared" si="8755"/>
        <v>0</v>
      </c>
      <c r="O39948">
        <f t="shared" si="8756"/>
        <v>0</v>
      </c>
      <c r="P39948">
        <f t="shared" si="8757"/>
        <v>0</v>
      </c>
      <c r="Q39948">
        <f t="shared" si="8752"/>
        <v>-0.6640625</v>
      </c>
      <c r="R39948">
        <f>Random!A39946</f>
        <v>-0.33046161516278139</v>
      </c>
      <c r="T39948">
        <f t="shared" ca="1" si="8753"/>
        <v>-2.208409591806066E-2</v>
      </c>
      <c r="U39948">
        <f t="shared" ca="1" si="8745"/>
        <v>0</v>
      </c>
      <c r="V39948">
        <f t="shared" ca="1" si="8754"/>
        <v>0</v>
      </c>
    </row>
    <row r="39949" spans="6:22" x14ac:dyDescent="0.25">
      <c r="F39949">
        <f t="shared" si="8749"/>
        <v>39946</v>
      </c>
      <c r="G39949">
        <f t="shared" si="8746"/>
        <v>9.9865000000000006E-3</v>
      </c>
      <c r="H39949">
        <f t="shared" si="8750"/>
        <v>0</v>
      </c>
      <c r="I39949">
        <f t="shared" si="8758"/>
        <v>0</v>
      </c>
      <c r="J39949">
        <f t="shared" si="8747"/>
        <v>0</v>
      </c>
      <c r="L39949">
        <f t="shared" si="8751"/>
        <v>35922.325124994073</v>
      </c>
      <c r="M39949">
        <f t="shared" si="8748"/>
        <v>8.9805812812485189E-3</v>
      </c>
      <c r="N39949">
        <f t="shared" si="8755"/>
        <v>0</v>
      </c>
      <c r="O39949">
        <f t="shared" si="8756"/>
        <v>0</v>
      </c>
      <c r="P39949">
        <f t="shared" si="8757"/>
        <v>0</v>
      </c>
      <c r="Q39949">
        <f t="shared" si="8752"/>
        <v>0.1640625</v>
      </c>
      <c r="R39949">
        <f>Random!A39947</f>
        <v>8.0254860156173446E-2</v>
      </c>
      <c r="T39949">
        <f t="shared" ca="1" si="8753"/>
        <v>-2.4641339231179036E-2</v>
      </c>
      <c r="U39949">
        <f t="shared" ca="1" si="8745"/>
        <v>0</v>
      </c>
      <c r="V39949">
        <f t="shared" ca="1" si="8754"/>
        <v>0</v>
      </c>
    </row>
    <row r="39950" spans="6:22" x14ac:dyDescent="0.25">
      <c r="F39950">
        <f t="shared" si="8749"/>
        <v>39947</v>
      </c>
      <c r="G39950">
        <f t="shared" si="8746"/>
        <v>9.9867500000000008E-3</v>
      </c>
      <c r="H39950">
        <f t="shared" si="8750"/>
        <v>0</v>
      </c>
      <c r="I39950">
        <f t="shared" si="8758"/>
        <v>0</v>
      </c>
      <c r="J39950">
        <f t="shared" si="8747"/>
        <v>0</v>
      </c>
      <c r="L39950">
        <f t="shared" si="8751"/>
        <v>35923.325124994073</v>
      </c>
      <c r="M39950">
        <f t="shared" si="8748"/>
        <v>8.9808312812485174E-3</v>
      </c>
      <c r="N39950">
        <f t="shared" si="8755"/>
        <v>0</v>
      </c>
      <c r="O39950">
        <f t="shared" si="8756"/>
        <v>0</v>
      </c>
      <c r="P39950">
        <f t="shared" si="8757"/>
        <v>0</v>
      </c>
      <c r="Q39950">
        <f t="shared" si="8752"/>
        <v>-0.8984375</v>
      </c>
      <c r="R39950">
        <f>Random!A39948</f>
        <v>-0.44793431378880255</v>
      </c>
      <c r="T39950">
        <f t="shared" ca="1" si="8753"/>
        <v>-2.000569390442157E-2</v>
      </c>
      <c r="U39950">
        <f t="shared" ca="1" si="8745"/>
        <v>0</v>
      </c>
      <c r="V39950">
        <f t="shared" ca="1" si="8754"/>
        <v>0</v>
      </c>
    </row>
    <row r="39951" spans="6:22" x14ac:dyDescent="0.25">
      <c r="F39951">
        <f t="shared" si="8749"/>
        <v>39948</v>
      </c>
      <c r="G39951">
        <f t="shared" si="8746"/>
        <v>9.9869999999999994E-3</v>
      </c>
      <c r="H39951">
        <f t="shared" si="8750"/>
        <v>0</v>
      </c>
      <c r="I39951">
        <f t="shared" si="8758"/>
        <v>0</v>
      </c>
      <c r="J39951">
        <f t="shared" si="8747"/>
        <v>0</v>
      </c>
      <c r="L39951">
        <f t="shared" si="8751"/>
        <v>35924.325124994073</v>
      </c>
      <c r="M39951">
        <f t="shared" si="8748"/>
        <v>8.9810812812485177E-3</v>
      </c>
      <c r="N39951">
        <f t="shared" si="8755"/>
        <v>0</v>
      </c>
      <c r="O39951">
        <f t="shared" si="8756"/>
        <v>0</v>
      </c>
      <c r="P39951">
        <f t="shared" si="8757"/>
        <v>0</v>
      </c>
      <c r="Q39951">
        <f t="shared" si="8752"/>
        <v>0.609375</v>
      </c>
      <c r="R39951">
        <f>Random!A39949</f>
        <v>0.30392765728534843</v>
      </c>
      <c r="T39951">
        <f t="shared" ca="1" si="8753"/>
        <v>-8.7438211984368335E-3</v>
      </c>
      <c r="U39951">
        <f t="shared" ca="1" si="8745"/>
        <v>0</v>
      </c>
      <c r="V39951">
        <f t="shared" ca="1" si="8754"/>
        <v>0</v>
      </c>
    </row>
    <row r="39952" spans="6:22" x14ac:dyDescent="0.25">
      <c r="F39952">
        <f t="shared" si="8749"/>
        <v>39949</v>
      </c>
      <c r="G39952">
        <f t="shared" si="8746"/>
        <v>9.9872499999999996E-3</v>
      </c>
      <c r="H39952">
        <f t="shared" si="8750"/>
        <v>0</v>
      </c>
      <c r="I39952">
        <f t="shared" si="8758"/>
        <v>0</v>
      </c>
      <c r="J39952">
        <f t="shared" si="8747"/>
        <v>0</v>
      </c>
      <c r="L39952">
        <f t="shared" si="8751"/>
        <v>35925.325124994073</v>
      </c>
      <c r="M39952">
        <f t="shared" si="8748"/>
        <v>8.9813312812485179E-3</v>
      </c>
      <c r="N39952">
        <f t="shared" si="8755"/>
        <v>0</v>
      </c>
      <c r="O39952">
        <f t="shared" si="8756"/>
        <v>0</v>
      </c>
      <c r="P39952">
        <f t="shared" si="8757"/>
        <v>0</v>
      </c>
      <c r="Q39952">
        <f t="shared" si="8752"/>
        <v>0.953125</v>
      </c>
      <c r="R39952">
        <f>Random!A39950</f>
        <v>0.47840820151712171</v>
      </c>
      <c r="T39952">
        <f t="shared" ca="1" si="8753"/>
        <v>4.6045915766979983E-3</v>
      </c>
      <c r="U39952">
        <f t="shared" ca="1" si="8745"/>
        <v>0</v>
      </c>
      <c r="V39952">
        <f t="shared" ca="1" si="8754"/>
        <v>0</v>
      </c>
    </row>
    <row r="39953" spans="6:22" x14ac:dyDescent="0.25">
      <c r="F39953">
        <f t="shared" si="8749"/>
        <v>39950</v>
      </c>
      <c r="G39953">
        <f t="shared" si="8746"/>
        <v>9.9874999999999999E-3</v>
      </c>
      <c r="H39953">
        <f t="shared" si="8750"/>
        <v>0</v>
      </c>
      <c r="I39953">
        <f t="shared" si="8758"/>
        <v>0</v>
      </c>
      <c r="J39953">
        <f t="shared" si="8747"/>
        <v>0</v>
      </c>
      <c r="L39953">
        <f t="shared" si="8751"/>
        <v>35926.325124994073</v>
      </c>
      <c r="M39953">
        <f t="shared" si="8748"/>
        <v>8.9815812812485182E-3</v>
      </c>
      <c r="N39953">
        <f t="shared" si="8755"/>
        <v>0</v>
      </c>
      <c r="O39953">
        <f t="shared" si="8756"/>
        <v>0</v>
      </c>
      <c r="P39953">
        <f t="shared" si="8757"/>
        <v>0</v>
      </c>
      <c r="Q39953">
        <f t="shared" si="8752"/>
        <v>-0.2578125</v>
      </c>
      <c r="R39953">
        <f>Random!A39951</f>
        <v>-0.12765306927535836</v>
      </c>
      <c r="T39953">
        <f t="shared" ca="1" si="8753"/>
        <v>1.3699145452255231E-2</v>
      </c>
      <c r="U39953">
        <f t="shared" ca="1" si="8745"/>
        <v>0</v>
      </c>
      <c r="V39953">
        <f t="shared" ca="1" si="8754"/>
        <v>0</v>
      </c>
    </row>
    <row r="39954" spans="6:22" x14ac:dyDescent="0.25">
      <c r="F39954">
        <f t="shared" si="8749"/>
        <v>39951</v>
      </c>
      <c r="G39954">
        <f t="shared" si="8746"/>
        <v>9.9877500000000001E-3</v>
      </c>
      <c r="H39954">
        <f t="shared" si="8750"/>
        <v>0</v>
      </c>
      <c r="I39954">
        <f t="shared" si="8758"/>
        <v>0</v>
      </c>
      <c r="J39954">
        <f t="shared" si="8747"/>
        <v>0</v>
      </c>
      <c r="L39954">
        <f t="shared" si="8751"/>
        <v>35927.325124994073</v>
      </c>
      <c r="M39954">
        <f t="shared" si="8748"/>
        <v>8.9818312812485184E-3</v>
      </c>
      <c r="N39954">
        <f t="shared" si="8755"/>
        <v>0</v>
      </c>
      <c r="O39954">
        <f t="shared" si="8756"/>
        <v>0</v>
      </c>
      <c r="P39954">
        <f t="shared" si="8757"/>
        <v>0</v>
      </c>
      <c r="Q39954">
        <f t="shared" si="8752"/>
        <v>0.2578125</v>
      </c>
      <c r="R39954">
        <f>Random!A39952</f>
        <v>0.13054276459203396</v>
      </c>
      <c r="T39954">
        <f t="shared" ca="1" si="8753"/>
        <v>1.7599976887000282E-2</v>
      </c>
      <c r="U39954">
        <f t="shared" ca="1" si="8745"/>
        <v>0</v>
      </c>
      <c r="V39954">
        <f t="shared" ca="1" si="8754"/>
        <v>0</v>
      </c>
    </row>
    <row r="39955" spans="6:22" x14ac:dyDescent="0.25">
      <c r="F39955">
        <f t="shared" si="8749"/>
        <v>39952</v>
      </c>
      <c r="G39955">
        <f t="shared" si="8746"/>
        <v>9.9880000000000004E-3</v>
      </c>
      <c r="H39955">
        <f t="shared" si="8750"/>
        <v>0</v>
      </c>
      <c r="I39955">
        <f t="shared" si="8758"/>
        <v>0</v>
      </c>
      <c r="J39955">
        <f t="shared" si="8747"/>
        <v>0</v>
      </c>
      <c r="L39955">
        <f t="shared" si="8751"/>
        <v>35928.325124994073</v>
      </c>
      <c r="M39955">
        <f t="shared" si="8748"/>
        <v>8.9820812812485187E-3</v>
      </c>
      <c r="N39955">
        <f t="shared" si="8755"/>
        <v>0</v>
      </c>
      <c r="O39955">
        <f t="shared" si="8756"/>
        <v>0</v>
      </c>
      <c r="P39955">
        <f t="shared" si="8757"/>
        <v>0</v>
      </c>
      <c r="Q39955">
        <f t="shared" si="8752"/>
        <v>-0.90625</v>
      </c>
      <c r="R39955">
        <f>Random!A39953</f>
        <v>-0.45140474676571984</v>
      </c>
      <c r="T39955">
        <f t="shared" ca="1" si="8753"/>
        <v>1.4468418363900875E-2</v>
      </c>
      <c r="U39955">
        <f t="shared" ref="U39955:U40005" ca="1" si="8759">IF(T39955&gt;$D$14,T39955,0)</f>
        <v>0</v>
      </c>
      <c r="V39955">
        <f t="shared" ca="1" si="8754"/>
        <v>0</v>
      </c>
    </row>
    <row r="39956" spans="6:22" x14ac:dyDescent="0.25">
      <c r="F39956">
        <f t="shared" si="8749"/>
        <v>39953</v>
      </c>
      <c r="G39956">
        <f t="shared" si="8746"/>
        <v>9.9882500000000006E-3</v>
      </c>
      <c r="H39956">
        <f t="shared" si="8750"/>
        <v>0</v>
      </c>
      <c r="I39956">
        <f t="shared" si="8758"/>
        <v>0</v>
      </c>
      <c r="J39956">
        <f t="shared" si="8747"/>
        <v>0</v>
      </c>
      <c r="L39956">
        <f t="shared" si="8751"/>
        <v>35929.325124994073</v>
      </c>
      <c r="M39956">
        <f t="shared" si="8748"/>
        <v>8.9823312812485189E-3</v>
      </c>
      <c r="N39956">
        <f t="shared" si="8755"/>
        <v>0</v>
      </c>
      <c r="O39956">
        <f t="shared" si="8756"/>
        <v>0</v>
      </c>
      <c r="P39956">
        <f t="shared" si="8757"/>
        <v>0</v>
      </c>
      <c r="Q39956">
        <f t="shared" si="8752"/>
        <v>0.9609375</v>
      </c>
      <c r="R39956">
        <f>Random!A39954</f>
        <v>0.48038395917609966</v>
      </c>
      <c r="T39956">
        <f t="shared" ca="1" si="8753"/>
        <v>8.3102599024632989E-3</v>
      </c>
      <c r="U39956">
        <f t="shared" ca="1" si="8759"/>
        <v>0</v>
      </c>
      <c r="V39956">
        <f t="shared" ca="1" si="8754"/>
        <v>0</v>
      </c>
    </row>
    <row r="39957" spans="6:22" x14ac:dyDescent="0.25">
      <c r="F39957">
        <f t="shared" si="8749"/>
        <v>39954</v>
      </c>
      <c r="G39957">
        <f t="shared" si="8746"/>
        <v>9.9885000000000009E-3</v>
      </c>
      <c r="H39957">
        <f t="shared" si="8750"/>
        <v>0</v>
      </c>
      <c r="I39957">
        <f t="shared" si="8758"/>
        <v>0</v>
      </c>
      <c r="J39957">
        <f t="shared" si="8747"/>
        <v>0</v>
      </c>
      <c r="L39957">
        <f t="shared" si="8751"/>
        <v>35930.325124994073</v>
      </c>
      <c r="M39957">
        <f t="shared" si="8748"/>
        <v>8.9825812812485174E-3</v>
      </c>
      <c r="N39957">
        <f t="shared" si="8755"/>
        <v>0</v>
      </c>
      <c r="O39957">
        <f t="shared" si="8756"/>
        <v>0</v>
      </c>
      <c r="P39957">
        <f t="shared" si="8757"/>
        <v>0</v>
      </c>
      <c r="Q39957">
        <f t="shared" si="8752"/>
        <v>-0.90625</v>
      </c>
      <c r="R39957">
        <f>Random!A39955</f>
        <v>-0.45136091431788561</v>
      </c>
      <c r="T39957">
        <f t="shared" ca="1" si="8753"/>
        <v>-7.8126448218667312E-4</v>
      </c>
      <c r="U39957">
        <f t="shared" ca="1" si="8759"/>
        <v>0</v>
      </c>
      <c r="V39957">
        <f t="shared" ca="1" si="8754"/>
        <v>0</v>
      </c>
    </row>
    <row r="39958" spans="6:22" x14ac:dyDescent="0.25">
      <c r="F39958">
        <f t="shared" si="8749"/>
        <v>39955</v>
      </c>
      <c r="G39958">
        <f t="shared" si="8746"/>
        <v>9.9887499999999994E-3</v>
      </c>
      <c r="H39958">
        <f t="shared" si="8750"/>
        <v>0</v>
      </c>
      <c r="I39958">
        <f t="shared" si="8758"/>
        <v>0</v>
      </c>
      <c r="J39958">
        <f t="shared" si="8747"/>
        <v>0</v>
      </c>
      <c r="L39958">
        <f t="shared" si="8751"/>
        <v>35931.325124994073</v>
      </c>
      <c r="M39958">
        <f t="shared" si="8748"/>
        <v>8.9828312812485177E-3</v>
      </c>
      <c r="N39958">
        <f t="shared" si="8755"/>
        <v>0</v>
      </c>
      <c r="O39958">
        <f t="shared" si="8756"/>
        <v>0</v>
      </c>
      <c r="P39958">
        <f t="shared" si="8757"/>
        <v>0</v>
      </c>
      <c r="Q39958">
        <f t="shared" si="8752"/>
        <v>0.1796875</v>
      </c>
      <c r="R39958">
        <f>Random!A39956</f>
        <v>8.9422743053431564E-2</v>
      </c>
      <c r="T39958">
        <f t="shared" ca="1" si="8753"/>
        <v>-8.0464247973838932E-3</v>
      </c>
      <c r="U39958">
        <f t="shared" ca="1" si="8759"/>
        <v>0</v>
      </c>
      <c r="V39958">
        <f t="shared" ca="1" si="8754"/>
        <v>0</v>
      </c>
    </row>
    <row r="39959" spans="6:22" x14ac:dyDescent="0.25">
      <c r="F39959">
        <f t="shared" si="8749"/>
        <v>39956</v>
      </c>
      <c r="G39959">
        <f t="shared" si="8746"/>
        <v>9.9889999999999996E-3</v>
      </c>
      <c r="H39959">
        <f t="shared" si="8750"/>
        <v>0</v>
      </c>
      <c r="I39959">
        <f t="shared" si="8758"/>
        <v>0</v>
      </c>
      <c r="J39959">
        <f t="shared" si="8747"/>
        <v>0</v>
      </c>
      <c r="L39959">
        <f t="shared" si="8751"/>
        <v>35932.325124994073</v>
      </c>
      <c r="M39959">
        <f t="shared" si="8748"/>
        <v>8.9830812812485179E-3</v>
      </c>
      <c r="N39959">
        <f t="shared" si="8755"/>
        <v>0</v>
      </c>
      <c r="O39959">
        <f t="shared" si="8756"/>
        <v>0</v>
      </c>
      <c r="P39959">
        <f t="shared" si="8757"/>
        <v>0</v>
      </c>
      <c r="Q39959">
        <f t="shared" si="8752"/>
        <v>0.609375</v>
      </c>
      <c r="R39959">
        <f>Random!A39957</f>
        <v>0.30447194462839133</v>
      </c>
      <c r="T39959">
        <f t="shared" ca="1" si="8753"/>
        <v>-1.1673725366135477E-2</v>
      </c>
      <c r="U39959">
        <f t="shared" ca="1" si="8759"/>
        <v>0</v>
      </c>
      <c r="V39959">
        <f t="shared" ca="1" si="8754"/>
        <v>0</v>
      </c>
    </row>
    <row r="39960" spans="6:22" x14ac:dyDescent="0.25">
      <c r="F39960">
        <f t="shared" si="8749"/>
        <v>39957</v>
      </c>
      <c r="G39960">
        <f t="shared" si="8746"/>
        <v>9.9892499999999999E-3</v>
      </c>
      <c r="H39960">
        <f t="shared" si="8750"/>
        <v>0</v>
      </c>
      <c r="I39960">
        <f t="shared" si="8758"/>
        <v>0</v>
      </c>
      <c r="J39960">
        <f t="shared" si="8747"/>
        <v>0</v>
      </c>
      <c r="L39960">
        <f t="shared" si="8751"/>
        <v>35933.325124994073</v>
      </c>
      <c r="M39960">
        <f t="shared" si="8748"/>
        <v>8.9833312812485182E-3</v>
      </c>
      <c r="N39960">
        <f t="shared" si="8755"/>
        <v>0</v>
      </c>
      <c r="O39960">
        <f t="shared" si="8756"/>
        <v>0</v>
      </c>
      <c r="P39960">
        <f t="shared" si="8757"/>
        <v>0</v>
      </c>
      <c r="Q39960">
        <f t="shared" si="8752"/>
        <v>0.8515625</v>
      </c>
      <c r="R39960">
        <f>Random!A39958</f>
        <v>0.42631106210674374</v>
      </c>
      <c r="T39960">
        <f t="shared" ca="1" si="8753"/>
        <v>-1.2170513354531606E-2</v>
      </c>
      <c r="U39960">
        <f t="shared" ca="1" si="8759"/>
        <v>0</v>
      </c>
      <c r="V39960">
        <f t="shared" ca="1" si="8754"/>
        <v>0</v>
      </c>
    </row>
    <row r="39961" spans="6:22" x14ac:dyDescent="0.25">
      <c r="F39961">
        <f t="shared" si="8749"/>
        <v>39958</v>
      </c>
      <c r="G39961">
        <f t="shared" si="8746"/>
        <v>9.9895000000000001E-3</v>
      </c>
      <c r="H39961">
        <f t="shared" si="8750"/>
        <v>0</v>
      </c>
      <c r="I39961">
        <f t="shared" si="8758"/>
        <v>0</v>
      </c>
      <c r="J39961">
        <f t="shared" si="8747"/>
        <v>0</v>
      </c>
      <c r="L39961">
        <f t="shared" si="8751"/>
        <v>35934.325124994073</v>
      </c>
      <c r="M39961">
        <f t="shared" si="8748"/>
        <v>8.9835812812485184E-3</v>
      </c>
      <c r="N39961">
        <f t="shared" si="8755"/>
        <v>0</v>
      </c>
      <c r="O39961">
        <f t="shared" si="8756"/>
        <v>0</v>
      </c>
      <c r="P39961">
        <f t="shared" si="8757"/>
        <v>0</v>
      </c>
      <c r="Q39961">
        <f t="shared" si="8752"/>
        <v>0.34375</v>
      </c>
      <c r="R39961">
        <f>Random!A39959</f>
        <v>0.17264257858713095</v>
      </c>
      <c r="T39961">
        <f t="shared" ca="1" si="8753"/>
        <v>-9.1737693989995123E-3</v>
      </c>
      <c r="U39961">
        <f t="shared" ca="1" si="8759"/>
        <v>0</v>
      </c>
      <c r="V39961">
        <f t="shared" ca="1" si="8754"/>
        <v>0</v>
      </c>
    </row>
    <row r="39962" spans="6:22" x14ac:dyDescent="0.25">
      <c r="F39962">
        <f t="shared" si="8749"/>
        <v>39959</v>
      </c>
      <c r="G39962">
        <f t="shared" si="8746"/>
        <v>9.9897500000000004E-3</v>
      </c>
      <c r="H39962">
        <f t="shared" si="8750"/>
        <v>0</v>
      </c>
      <c r="I39962">
        <f t="shared" si="8758"/>
        <v>0</v>
      </c>
      <c r="J39962">
        <f t="shared" si="8747"/>
        <v>0</v>
      </c>
      <c r="L39962">
        <f t="shared" si="8751"/>
        <v>35935.325124994073</v>
      </c>
      <c r="M39962">
        <f t="shared" si="8748"/>
        <v>8.9838312812485187E-3</v>
      </c>
      <c r="N39962">
        <f t="shared" si="8755"/>
        <v>0</v>
      </c>
      <c r="O39962">
        <f t="shared" si="8756"/>
        <v>0</v>
      </c>
      <c r="P39962">
        <f t="shared" si="8757"/>
        <v>0</v>
      </c>
      <c r="Q39962">
        <f t="shared" si="8752"/>
        <v>-0.453125</v>
      </c>
      <c r="R39962">
        <f>Random!A39960</f>
        <v>-0.22560530456574313</v>
      </c>
      <c r="T39962">
        <f t="shared" ca="1" si="8753"/>
        <v>-3.1344770909139202E-3</v>
      </c>
      <c r="U39962">
        <f t="shared" ca="1" si="8759"/>
        <v>0</v>
      </c>
      <c r="V39962">
        <f t="shared" ca="1" si="8754"/>
        <v>0</v>
      </c>
    </row>
    <row r="39963" spans="6:22" x14ac:dyDescent="0.25">
      <c r="F39963">
        <f t="shared" si="8749"/>
        <v>39960</v>
      </c>
      <c r="G39963">
        <f t="shared" ref="G39963:G40005" si="8760">F39963/$D$2</f>
        <v>9.9900000000000006E-3</v>
      </c>
      <c r="H39963">
        <f t="shared" si="8750"/>
        <v>0</v>
      </c>
      <c r="I39963">
        <f t="shared" si="8758"/>
        <v>0</v>
      </c>
      <c r="J39963">
        <f t="shared" ref="J39963:J40005" si="8761">ROUND(I39963*$D$3,0)/$D$3</f>
        <v>0</v>
      </c>
      <c r="L39963">
        <f t="shared" si="8751"/>
        <v>35936.325124994073</v>
      </c>
      <c r="M39963">
        <f t="shared" ref="M39963:M40005" si="8762">L39963/$D$2</f>
        <v>8.9840812812485189E-3</v>
      </c>
      <c r="N39963">
        <f t="shared" si="8755"/>
        <v>0</v>
      </c>
      <c r="O39963">
        <f t="shared" si="8756"/>
        <v>0</v>
      </c>
      <c r="P39963">
        <f t="shared" si="8757"/>
        <v>0</v>
      </c>
      <c r="Q39963">
        <f t="shared" si="8752"/>
        <v>-0.671875</v>
      </c>
      <c r="R39963">
        <f>Random!A39961</f>
        <v>-0.33520247533115255</v>
      </c>
      <c r="T39963">
        <f t="shared" ca="1" si="8753"/>
        <v>3.2293364897408991E-3</v>
      </c>
      <c r="U39963">
        <f t="shared" ca="1" si="8759"/>
        <v>0</v>
      </c>
      <c r="V39963">
        <f t="shared" ca="1" si="8754"/>
        <v>0</v>
      </c>
    </row>
    <row r="39964" spans="6:22" x14ac:dyDescent="0.25">
      <c r="F39964">
        <f t="shared" si="8749"/>
        <v>39961</v>
      </c>
      <c r="G39964">
        <f t="shared" si="8760"/>
        <v>9.9902500000000009E-3</v>
      </c>
      <c r="H39964">
        <f t="shared" si="8750"/>
        <v>0</v>
      </c>
      <c r="I39964">
        <f t="shared" si="8758"/>
        <v>0</v>
      </c>
      <c r="J39964">
        <f t="shared" si="8761"/>
        <v>0</v>
      </c>
      <c r="L39964">
        <f t="shared" si="8751"/>
        <v>35937.325124994073</v>
      </c>
      <c r="M39964">
        <f t="shared" si="8762"/>
        <v>8.9843312812485174E-3</v>
      </c>
      <c r="N39964">
        <f t="shared" si="8755"/>
        <v>0</v>
      </c>
      <c r="O39964">
        <f t="shared" si="8756"/>
        <v>0</v>
      </c>
      <c r="P39964">
        <f t="shared" si="8757"/>
        <v>0</v>
      </c>
      <c r="Q39964">
        <f t="shared" si="8752"/>
        <v>0.8828125</v>
      </c>
      <c r="R39964">
        <f>Random!A39962</f>
        <v>0.44315047464945678</v>
      </c>
      <c r="T39964">
        <f t="shared" ca="1" si="8753"/>
        <v>9.1171507694353133E-3</v>
      </c>
      <c r="U39964">
        <f t="shared" ca="1" si="8759"/>
        <v>0</v>
      </c>
      <c r="V39964">
        <f t="shared" ca="1" si="8754"/>
        <v>0</v>
      </c>
    </row>
    <row r="39965" spans="6:22" x14ac:dyDescent="0.25">
      <c r="F39965">
        <f t="shared" si="8749"/>
        <v>39962</v>
      </c>
      <c r="G39965">
        <f t="shared" si="8760"/>
        <v>9.9904999999999994E-3</v>
      </c>
      <c r="H39965">
        <f t="shared" si="8750"/>
        <v>0</v>
      </c>
      <c r="I39965">
        <f t="shared" si="8758"/>
        <v>0</v>
      </c>
      <c r="J39965">
        <f t="shared" si="8761"/>
        <v>0</v>
      </c>
      <c r="L39965">
        <f t="shared" si="8751"/>
        <v>35938.325124994073</v>
      </c>
      <c r="M39965">
        <f t="shared" si="8762"/>
        <v>8.9845812812485177E-3</v>
      </c>
      <c r="N39965">
        <f t="shared" si="8755"/>
        <v>0</v>
      </c>
      <c r="O39965">
        <f t="shared" si="8756"/>
        <v>0</v>
      </c>
      <c r="P39965">
        <f t="shared" si="8757"/>
        <v>0</v>
      </c>
      <c r="Q39965">
        <f t="shared" si="8752"/>
        <v>-0.3828125</v>
      </c>
      <c r="R39965">
        <f>Random!A39963</f>
        <v>-0.19051553156698597</v>
      </c>
      <c r="T39965">
        <f t="shared" ca="1" si="8753"/>
        <v>9.4104526828304117E-3</v>
      </c>
      <c r="U39965">
        <f t="shared" ca="1" si="8759"/>
        <v>0</v>
      </c>
      <c r="V39965">
        <f t="shared" ca="1" si="8754"/>
        <v>0</v>
      </c>
    </row>
    <row r="39966" spans="6:22" x14ac:dyDescent="0.25">
      <c r="F39966">
        <f t="shared" si="8749"/>
        <v>39963</v>
      </c>
      <c r="G39966">
        <f t="shared" si="8760"/>
        <v>9.9907499999999996E-3</v>
      </c>
      <c r="H39966">
        <f t="shared" si="8750"/>
        <v>0</v>
      </c>
      <c r="I39966">
        <f t="shared" si="8758"/>
        <v>0</v>
      </c>
      <c r="J39966">
        <f t="shared" si="8761"/>
        <v>0</v>
      </c>
      <c r="L39966">
        <f t="shared" si="8751"/>
        <v>35939.325124994073</v>
      </c>
      <c r="M39966">
        <f t="shared" si="8762"/>
        <v>8.9848312812485179E-3</v>
      </c>
      <c r="N39966">
        <f t="shared" si="8755"/>
        <v>0</v>
      </c>
      <c r="O39966">
        <f t="shared" si="8756"/>
        <v>0</v>
      </c>
      <c r="P39966">
        <f t="shared" si="8757"/>
        <v>0</v>
      </c>
      <c r="Q39966">
        <f t="shared" si="8752"/>
        <v>-0.3984375</v>
      </c>
      <c r="R39966">
        <f>Random!A39964</f>
        <v>-0.19967257276477701</v>
      </c>
      <c r="T39966">
        <f t="shared" ca="1" si="8753"/>
        <v>8.0055664888501119E-3</v>
      </c>
      <c r="U39966">
        <f t="shared" ca="1" si="8759"/>
        <v>0</v>
      </c>
      <c r="V39966">
        <f t="shared" ca="1" si="8754"/>
        <v>0</v>
      </c>
    </row>
    <row r="39967" spans="6:22" x14ac:dyDescent="0.25">
      <c r="F39967">
        <f t="shared" si="8749"/>
        <v>39964</v>
      </c>
      <c r="G39967">
        <f t="shared" si="8760"/>
        <v>9.9909999999999999E-3</v>
      </c>
      <c r="H39967">
        <f t="shared" si="8750"/>
        <v>0</v>
      </c>
      <c r="I39967">
        <f t="shared" si="8758"/>
        <v>0</v>
      </c>
      <c r="J39967">
        <f t="shared" si="8761"/>
        <v>0</v>
      </c>
      <c r="L39967">
        <f t="shared" si="8751"/>
        <v>35940.325124994073</v>
      </c>
      <c r="M39967">
        <f t="shared" si="8762"/>
        <v>8.9850812812485182E-3</v>
      </c>
      <c r="N39967">
        <f t="shared" si="8755"/>
        <v>0</v>
      </c>
      <c r="O39967">
        <f t="shared" si="8756"/>
        <v>0</v>
      </c>
      <c r="P39967">
        <f t="shared" si="8757"/>
        <v>0</v>
      </c>
      <c r="Q39967">
        <f t="shared" si="8752"/>
        <v>0.59375</v>
      </c>
      <c r="R39967">
        <f>Random!A39965</f>
        <v>0.29840150018546174</v>
      </c>
      <c r="T39967">
        <f t="shared" ca="1" si="8753"/>
        <v>4.3833786839538712E-3</v>
      </c>
      <c r="U39967">
        <f t="shared" ca="1" si="8759"/>
        <v>0</v>
      </c>
      <c r="V39967">
        <f t="shared" ca="1" si="8754"/>
        <v>0</v>
      </c>
    </row>
    <row r="39968" spans="6:22" x14ac:dyDescent="0.25">
      <c r="F39968">
        <f t="shared" si="8749"/>
        <v>39965</v>
      </c>
      <c r="G39968">
        <f t="shared" si="8760"/>
        <v>9.9912500000000001E-3</v>
      </c>
      <c r="H39968">
        <f t="shared" si="8750"/>
        <v>0</v>
      </c>
      <c r="I39968">
        <f t="shared" si="8758"/>
        <v>0</v>
      </c>
      <c r="J39968">
        <f t="shared" si="8761"/>
        <v>0</v>
      </c>
      <c r="L39968">
        <f t="shared" si="8751"/>
        <v>35941.325124994073</v>
      </c>
      <c r="M39968">
        <f t="shared" si="8762"/>
        <v>8.9853312812485184E-3</v>
      </c>
      <c r="N39968">
        <f t="shared" si="8755"/>
        <v>0</v>
      </c>
      <c r="O39968">
        <f t="shared" si="8756"/>
        <v>0</v>
      </c>
      <c r="P39968">
        <f t="shared" si="8757"/>
        <v>0</v>
      </c>
      <c r="Q39968">
        <f t="shared" si="8752"/>
        <v>-0.3515625</v>
      </c>
      <c r="R39968">
        <f>Random!A39966</f>
        <v>-0.17669983885383078</v>
      </c>
      <c r="T39968">
        <f t="shared" ca="1" si="8753"/>
        <v>-5.0877772147935225E-4</v>
      </c>
      <c r="U39968">
        <f t="shared" ca="1" si="8759"/>
        <v>0</v>
      </c>
      <c r="V39968">
        <f t="shared" ca="1" si="8754"/>
        <v>0</v>
      </c>
    </row>
    <row r="39969" spans="6:22" x14ac:dyDescent="0.25">
      <c r="F39969">
        <f t="shared" si="8749"/>
        <v>39966</v>
      </c>
      <c r="G39969">
        <f t="shared" si="8760"/>
        <v>9.9915000000000004E-3</v>
      </c>
      <c r="H39969">
        <f t="shared" si="8750"/>
        <v>0</v>
      </c>
      <c r="I39969">
        <f t="shared" si="8758"/>
        <v>0</v>
      </c>
      <c r="J39969">
        <f t="shared" si="8761"/>
        <v>0</v>
      </c>
      <c r="L39969">
        <f t="shared" si="8751"/>
        <v>35942.325124994073</v>
      </c>
      <c r="M39969">
        <f t="shared" si="8762"/>
        <v>8.9855812812485187E-3</v>
      </c>
      <c r="N39969">
        <f t="shared" si="8755"/>
        <v>0</v>
      </c>
      <c r="O39969">
        <f t="shared" si="8756"/>
        <v>0</v>
      </c>
      <c r="P39969">
        <f t="shared" si="8757"/>
        <v>0</v>
      </c>
      <c r="Q39969">
        <f t="shared" si="8752"/>
        <v>0.953125</v>
      </c>
      <c r="R39969">
        <f>Random!A39967</f>
        <v>0.47830959716631238</v>
      </c>
      <c r="T39969">
        <f t="shared" ca="1" si="8753"/>
        <v>-4.6351236047342138E-3</v>
      </c>
      <c r="U39969">
        <f t="shared" ca="1" si="8759"/>
        <v>0</v>
      </c>
      <c r="V39969">
        <f t="shared" ca="1" si="8754"/>
        <v>0</v>
      </c>
    </row>
    <row r="39970" spans="6:22" x14ac:dyDescent="0.25">
      <c r="F39970">
        <f t="shared" si="8749"/>
        <v>39967</v>
      </c>
      <c r="G39970">
        <f t="shared" si="8760"/>
        <v>9.9917500000000006E-3</v>
      </c>
      <c r="H39970">
        <f t="shared" si="8750"/>
        <v>0</v>
      </c>
      <c r="I39970">
        <f t="shared" si="8758"/>
        <v>0</v>
      </c>
      <c r="J39970">
        <f t="shared" si="8761"/>
        <v>0</v>
      </c>
      <c r="L39970">
        <f t="shared" si="8751"/>
        <v>35943.325124994073</v>
      </c>
      <c r="M39970">
        <f t="shared" si="8762"/>
        <v>8.9858312812485189E-3</v>
      </c>
      <c r="N39970">
        <f t="shared" si="8755"/>
        <v>0</v>
      </c>
      <c r="O39970">
        <f t="shared" si="8756"/>
        <v>0</v>
      </c>
      <c r="P39970">
        <f t="shared" si="8757"/>
        <v>0</v>
      </c>
      <c r="Q39970">
        <f t="shared" si="8752"/>
        <v>-0.2109375</v>
      </c>
      <c r="R39970">
        <f>Random!A39968</f>
        <v>-0.1050264260773307</v>
      </c>
      <c r="T39970">
        <f t="shared" ca="1" si="8753"/>
        <v>-8.1933627380645739E-3</v>
      </c>
      <c r="U39970">
        <f t="shared" ca="1" si="8759"/>
        <v>0</v>
      </c>
      <c r="V39970">
        <f t="shared" ca="1" si="8754"/>
        <v>0</v>
      </c>
    </row>
    <row r="39971" spans="6:22" x14ac:dyDescent="0.25">
      <c r="F39971">
        <f t="shared" si="8749"/>
        <v>39968</v>
      </c>
      <c r="G39971">
        <f t="shared" si="8760"/>
        <v>9.9919999999999991E-3</v>
      </c>
      <c r="H39971">
        <f t="shared" si="8750"/>
        <v>0</v>
      </c>
      <c r="I39971">
        <f t="shared" si="8758"/>
        <v>0</v>
      </c>
      <c r="J39971">
        <f t="shared" si="8761"/>
        <v>0</v>
      </c>
      <c r="L39971">
        <f t="shared" si="8751"/>
        <v>35944.325124994073</v>
      </c>
      <c r="M39971">
        <f t="shared" si="8762"/>
        <v>8.9860812812485175E-3</v>
      </c>
      <c r="N39971">
        <f t="shared" si="8755"/>
        <v>0</v>
      </c>
      <c r="O39971">
        <f t="shared" si="8756"/>
        <v>0</v>
      </c>
      <c r="P39971">
        <f t="shared" si="8757"/>
        <v>0</v>
      </c>
      <c r="Q39971">
        <f t="shared" si="8752"/>
        <v>0.9765625</v>
      </c>
      <c r="R39971">
        <f>Random!A39969</f>
        <v>0.48840366647741151</v>
      </c>
      <c r="T39971">
        <f t="shared" ca="1" si="8753"/>
        <v>-8.7843977838418918E-3</v>
      </c>
      <c r="U39971">
        <f t="shared" ca="1" si="8759"/>
        <v>0</v>
      </c>
      <c r="V39971">
        <f t="shared" ca="1" si="8754"/>
        <v>0</v>
      </c>
    </row>
    <row r="39972" spans="6:22" x14ac:dyDescent="0.25">
      <c r="F39972">
        <f t="shared" si="8749"/>
        <v>39969</v>
      </c>
      <c r="G39972">
        <f t="shared" si="8760"/>
        <v>9.9922499999999994E-3</v>
      </c>
      <c r="H39972">
        <f t="shared" si="8750"/>
        <v>0</v>
      </c>
      <c r="I39972">
        <f t="shared" si="8758"/>
        <v>0</v>
      </c>
      <c r="J39972">
        <f t="shared" si="8761"/>
        <v>0</v>
      </c>
      <c r="L39972">
        <f t="shared" si="8751"/>
        <v>35945.325124994073</v>
      </c>
      <c r="M39972">
        <f t="shared" si="8762"/>
        <v>8.9863312812485177E-3</v>
      </c>
      <c r="N39972">
        <f t="shared" si="8755"/>
        <v>0</v>
      </c>
      <c r="O39972">
        <f t="shared" si="8756"/>
        <v>0</v>
      </c>
      <c r="P39972">
        <f t="shared" si="8757"/>
        <v>0</v>
      </c>
      <c r="Q39972">
        <f t="shared" si="8752"/>
        <v>0.703125</v>
      </c>
      <c r="R39972">
        <f>Random!A39970</f>
        <v>0.35099325014242355</v>
      </c>
      <c r="T39972">
        <f t="shared" ca="1" si="8753"/>
        <v>-6.7411797855328921E-3</v>
      </c>
      <c r="U39972">
        <f t="shared" ca="1" si="8759"/>
        <v>0</v>
      </c>
      <c r="V39972">
        <f t="shared" ca="1" si="8754"/>
        <v>0</v>
      </c>
    </row>
    <row r="39973" spans="6:22" x14ac:dyDescent="0.25">
      <c r="F39973">
        <f t="shared" si="8749"/>
        <v>39970</v>
      </c>
      <c r="G39973">
        <f t="shared" si="8760"/>
        <v>9.9924999999999996E-3</v>
      </c>
      <c r="H39973">
        <f t="shared" si="8750"/>
        <v>0</v>
      </c>
      <c r="I39973">
        <f t="shared" si="8758"/>
        <v>0</v>
      </c>
      <c r="J39973">
        <f t="shared" si="8761"/>
        <v>0</v>
      </c>
      <c r="L39973">
        <f t="shared" si="8751"/>
        <v>35946.325124994073</v>
      </c>
      <c r="M39973">
        <f t="shared" si="8762"/>
        <v>8.986581281248518E-3</v>
      </c>
      <c r="N39973">
        <f t="shared" si="8755"/>
        <v>0</v>
      </c>
      <c r="O39973">
        <f t="shared" si="8756"/>
        <v>0</v>
      </c>
      <c r="P39973">
        <f t="shared" si="8757"/>
        <v>0</v>
      </c>
      <c r="Q39973">
        <f t="shared" si="8752"/>
        <v>-0.4296875</v>
      </c>
      <c r="R39973">
        <f>Random!A39971</f>
        <v>-0.2138826785965493</v>
      </c>
      <c r="T39973">
        <f t="shared" ca="1" si="8753"/>
        <v>-3.7493867175820484E-3</v>
      </c>
      <c r="U39973">
        <f t="shared" ca="1" si="8759"/>
        <v>0</v>
      </c>
      <c r="V39973">
        <f t="shared" ca="1" si="8754"/>
        <v>0</v>
      </c>
    </row>
    <row r="39974" spans="6:22" x14ac:dyDescent="0.25">
      <c r="F39974">
        <f t="shared" si="8749"/>
        <v>39971</v>
      </c>
      <c r="G39974">
        <f t="shared" si="8760"/>
        <v>9.9927499999999999E-3</v>
      </c>
      <c r="H39974">
        <f t="shared" si="8750"/>
        <v>0</v>
      </c>
      <c r="I39974">
        <f t="shared" si="8758"/>
        <v>0</v>
      </c>
      <c r="J39974">
        <f t="shared" si="8761"/>
        <v>0</v>
      </c>
      <c r="L39974">
        <f t="shared" si="8751"/>
        <v>35947.325124994073</v>
      </c>
      <c r="M39974">
        <f t="shared" si="8762"/>
        <v>8.9868312812485182E-3</v>
      </c>
      <c r="N39974">
        <f t="shared" si="8755"/>
        <v>0</v>
      </c>
      <c r="O39974">
        <f t="shared" si="8756"/>
        <v>0</v>
      </c>
      <c r="P39974">
        <f t="shared" si="8757"/>
        <v>0</v>
      </c>
      <c r="Q39974">
        <f t="shared" si="8752"/>
        <v>-1</v>
      </c>
      <c r="R39974">
        <f>Random!A39972</f>
        <v>-0.49924954155265044</v>
      </c>
      <c r="T39974">
        <f t="shared" ca="1" si="8753"/>
        <v>9.3344151036268391E-5</v>
      </c>
      <c r="U39974">
        <f t="shared" ca="1" si="8759"/>
        <v>0</v>
      </c>
      <c r="V39974">
        <f t="shared" ca="1" si="8754"/>
        <v>0</v>
      </c>
    </row>
    <row r="39975" spans="6:22" x14ac:dyDescent="0.25">
      <c r="F39975">
        <f t="shared" si="8749"/>
        <v>39972</v>
      </c>
      <c r="G39975">
        <f t="shared" si="8760"/>
        <v>9.9930000000000001E-3</v>
      </c>
      <c r="H39975">
        <f t="shared" si="8750"/>
        <v>0</v>
      </c>
      <c r="I39975">
        <f t="shared" si="8758"/>
        <v>0</v>
      </c>
      <c r="J39975">
        <f t="shared" si="8761"/>
        <v>0</v>
      </c>
      <c r="L39975">
        <f t="shared" si="8751"/>
        <v>35948.325124994073</v>
      </c>
      <c r="M39975">
        <f t="shared" si="8762"/>
        <v>8.9870812812485185E-3</v>
      </c>
      <c r="N39975">
        <f t="shared" si="8755"/>
        <v>0</v>
      </c>
      <c r="O39975">
        <f t="shared" si="8756"/>
        <v>0</v>
      </c>
      <c r="P39975">
        <f t="shared" si="8757"/>
        <v>0</v>
      </c>
      <c r="Q39975">
        <f t="shared" si="8752"/>
        <v>0.28125</v>
      </c>
      <c r="R39975">
        <f>Random!A39973</f>
        <v>0.13990612741251562</v>
      </c>
      <c r="T39975">
        <f t="shared" ca="1" si="8753"/>
        <v>4.5607272103048843E-3</v>
      </c>
      <c r="U39975">
        <f t="shared" ca="1" si="8759"/>
        <v>0</v>
      </c>
      <c r="V39975">
        <f t="shared" ca="1" si="8754"/>
        <v>0</v>
      </c>
    </row>
    <row r="39976" spans="6:22" x14ac:dyDescent="0.25">
      <c r="F39976">
        <f t="shared" si="8749"/>
        <v>39973</v>
      </c>
      <c r="G39976">
        <f t="shared" si="8760"/>
        <v>9.9932500000000004E-3</v>
      </c>
      <c r="H39976">
        <f t="shared" si="8750"/>
        <v>0</v>
      </c>
      <c r="I39976">
        <f t="shared" si="8758"/>
        <v>0</v>
      </c>
      <c r="J39976">
        <f t="shared" si="8761"/>
        <v>0</v>
      </c>
      <c r="L39976">
        <f t="shared" si="8751"/>
        <v>35949.325124994073</v>
      </c>
      <c r="M39976">
        <f t="shared" si="8762"/>
        <v>8.9873312812485187E-3</v>
      </c>
      <c r="N39976">
        <f t="shared" si="8755"/>
        <v>0</v>
      </c>
      <c r="O39976">
        <f t="shared" si="8756"/>
        <v>0</v>
      </c>
      <c r="P39976">
        <f t="shared" si="8757"/>
        <v>0</v>
      </c>
      <c r="Q39976">
        <f t="shared" si="8752"/>
        <v>0.484375</v>
      </c>
      <c r="R39976">
        <f>Random!A39974</f>
        <v>0.24403229673624227</v>
      </c>
      <c r="T39976">
        <f t="shared" ca="1" si="8753"/>
        <v>5.6602604635502809E-3</v>
      </c>
      <c r="U39976">
        <f t="shared" ca="1" si="8759"/>
        <v>0</v>
      </c>
      <c r="V39976">
        <f t="shared" ca="1" si="8754"/>
        <v>0</v>
      </c>
    </row>
    <row r="39977" spans="6:22" x14ac:dyDescent="0.25">
      <c r="F39977">
        <f t="shared" si="8749"/>
        <v>39974</v>
      </c>
      <c r="G39977">
        <f t="shared" si="8760"/>
        <v>9.9935000000000006E-3</v>
      </c>
      <c r="H39977">
        <f t="shared" si="8750"/>
        <v>0</v>
      </c>
      <c r="I39977">
        <f t="shared" si="8758"/>
        <v>0</v>
      </c>
      <c r="J39977">
        <f t="shared" si="8761"/>
        <v>0</v>
      </c>
      <c r="L39977">
        <f t="shared" si="8751"/>
        <v>35950.325124994073</v>
      </c>
      <c r="M39977">
        <f t="shared" si="8762"/>
        <v>8.987581281248519E-3</v>
      </c>
      <c r="N39977">
        <f t="shared" si="8755"/>
        <v>0</v>
      </c>
      <c r="O39977">
        <f t="shared" si="8756"/>
        <v>0</v>
      </c>
      <c r="P39977">
        <f t="shared" si="8757"/>
        <v>0</v>
      </c>
      <c r="Q39977">
        <f t="shared" si="8752"/>
        <v>0.7890625</v>
      </c>
      <c r="R39977">
        <f>Random!A39975</f>
        <v>0.39404013320108822</v>
      </c>
      <c r="T39977">
        <f t="shared" ca="1" si="8753"/>
        <v>3.655550583612447E-3</v>
      </c>
      <c r="U39977">
        <f t="shared" ca="1" si="8759"/>
        <v>0</v>
      </c>
      <c r="V39977">
        <f t="shared" ca="1" si="8754"/>
        <v>0</v>
      </c>
    </row>
    <row r="39978" spans="6:22" x14ac:dyDescent="0.25">
      <c r="F39978">
        <f t="shared" si="8749"/>
        <v>39975</v>
      </c>
      <c r="G39978">
        <f t="shared" si="8760"/>
        <v>9.9937499999999992E-3</v>
      </c>
      <c r="H39978">
        <f t="shared" si="8750"/>
        <v>0</v>
      </c>
      <c r="I39978">
        <f t="shared" si="8758"/>
        <v>0</v>
      </c>
      <c r="J39978">
        <f t="shared" si="8761"/>
        <v>0</v>
      </c>
      <c r="L39978">
        <f t="shared" si="8751"/>
        <v>35951.325124994073</v>
      </c>
      <c r="M39978">
        <f t="shared" si="8762"/>
        <v>8.9878312812485175E-3</v>
      </c>
      <c r="N39978">
        <f t="shared" si="8755"/>
        <v>0</v>
      </c>
      <c r="O39978">
        <f t="shared" si="8756"/>
        <v>0</v>
      </c>
      <c r="P39978">
        <f t="shared" si="8757"/>
        <v>0</v>
      </c>
      <c r="Q39978">
        <f t="shared" si="8752"/>
        <v>-0.59375</v>
      </c>
      <c r="R39978">
        <f>Random!A39976</f>
        <v>-0.29746380028375285</v>
      </c>
      <c r="T39978">
        <f t="shared" ca="1" si="8753"/>
        <v>-1.2249467835965862E-3</v>
      </c>
      <c r="U39978">
        <f t="shared" ca="1" si="8759"/>
        <v>0</v>
      </c>
      <c r="V39978">
        <f t="shared" ca="1" si="8754"/>
        <v>0</v>
      </c>
    </row>
    <row r="39979" spans="6:22" x14ac:dyDescent="0.25">
      <c r="F39979">
        <f t="shared" si="8749"/>
        <v>39976</v>
      </c>
      <c r="G39979">
        <f t="shared" si="8760"/>
        <v>9.9939999999999994E-3</v>
      </c>
      <c r="H39979">
        <f t="shared" si="8750"/>
        <v>0</v>
      </c>
      <c r="I39979">
        <f t="shared" si="8758"/>
        <v>0</v>
      </c>
      <c r="J39979">
        <f t="shared" si="8761"/>
        <v>0</v>
      </c>
      <c r="L39979">
        <f t="shared" si="8751"/>
        <v>35952.325124994073</v>
      </c>
      <c r="M39979">
        <f t="shared" si="8762"/>
        <v>8.9880812812485177E-3</v>
      </c>
      <c r="N39979">
        <f t="shared" si="8755"/>
        <v>0</v>
      </c>
      <c r="O39979">
        <f t="shared" si="8756"/>
        <v>0</v>
      </c>
      <c r="P39979">
        <f t="shared" si="8757"/>
        <v>0</v>
      </c>
      <c r="Q39979">
        <f t="shared" si="8752"/>
        <v>-0.828125</v>
      </c>
      <c r="R39979">
        <f>Random!A39977</f>
        <v>-0.41295502455465249</v>
      </c>
      <c r="T39979">
        <f t="shared" ca="1" si="8753"/>
        <v>-3.5776216525174784E-3</v>
      </c>
      <c r="U39979">
        <f t="shared" ca="1" si="8759"/>
        <v>0</v>
      </c>
      <c r="V39979">
        <f t="shared" ca="1" si="8754"/>
        <v>0</v>
      </c>
    </row>
    <row r="39980" spans="6:22" x14ac:dyDescent="0.25">
      <c r="F39980">
        <f t="shared" si="8749"/>
        <v>39977</v>
      </c>
      <c r="G39980">
        <f t="shared" si="8760"/>
        <v>9.9942499999999997E-3</v>
      </c>
      <c r="H39980">
        <f t="shared" si="8750"/>
        <v>0</v>
      </c>
      <c r="I39980">
        <f t="shared" si="8758"/>
        <v>0</v>
      </c>
      <c r="J39980">
        <f t="shared" si="8761"/>
        <v>0</v>
      </c>
      <c r="L39980">
        <f t="shared" si="8751"/>
        <v>35953.325124994073</v>
      </c>
      <c r="M39980">
        <f t="shared" si="8762"/>
        <v>8.988331281248518E-3</v>
      </c>
      <c r="N39980">
        <f t="shared" si="8755"/>
        <v>0</v>
      </c>
      <c r="O39980">
        <f t="shared" si="8756"/>
        <v>0</v>
      </c>
      <c r="P39980">
        <f t="shared" si="8757"/>
        <v>0</v>
      </c>
      <c r="Q39980">
        <f t="shared" si="8752"/>
        <v>0.9140625</v>
      </c>
      <c r="R39980">
        <f>Random!A39978</f>
        <v>0.45881037435108984</v>
      </c>
      <c r="T39980">
        <f t="shared" ca="1" si="8753"/>
        <v>-2.7333650587475517E-3</v>
      </c>
      <c r="U39980">
        <f t="shared" ca="1" si="8759"/>
        <v>0</v>
      </c>
      <c r="V39980">
        <f t="shared" ca="1" si="8754"/>
        <v>0</v>
      </c>
    </row>
    <row r="39981" spans="6:22" x14ac:dyDescent="0.25">
      <c r="F39981">
        <f t="shared" si="8749"/>
        <v>39978</v>
      </c>
      <c r="G39981">
        <f t="shared" si="8760"/>
        <v>9.9944999999999999E-3</v>
      </c>
      <c r="H39981">
        <f t="shared" si="8750"/>
        <v>0</v>
      </c>
      <c r="I39981">
        <f t="shared" si="8758"/>
        <v>0</v>
      </c>
      <c r="J39981">
        <f t="shared" si="8761"/>
        <v>0</v>
      </c>
      <c r="L39981">
        <f t="shared" si="8751"/>
        <v>35954.325124994073</v>
      </c>
      <c r="M39981">
        <f t="shared" si="8762"/>
        <v>8.9885812812485182E-3</v>
      </c>
      <c r="N39981">
        <f t="shared" si="8755"/>
        <v>0</v>
      </c>
      <c r="O39981">
        <f t="shared" si="8756"/>
        <v>0</v>
      </c>
      <c r="P39981">
        <f t="shared" si="8757"/>
        <v>0</v>
      </c>
      <c r="Q39981">
        <f t="shared" si="8752"/>
        <v>6.25E-2</v>
      </c>
      <c r="R39981">
        <f>Random!A39979</f>
        <v>3.2929320994154687E-2</v>
      </c>
      <c r="T39981">
        <f t="shared" ca="1" si="8753"/>
        <v>-1.4132306425768733E-3</v>
      </c>
      <c r="U39981">
        <f t="shared" ca="1" si="8759"/>
        <v>0</v>
      </c>
      <c r="V39981">
        <f t="shared" ca="1" si="8754"/>
        <v>0</v>
      </c>
    </row>
    <row r="39982" spans="6:22" x14ac:dyDescent="0.25">
      <c r="F39982">
        <f t="shared" si="8749"/>
        <v>39979</v>
      </c>
      <c r="G39982">
        <f t="shared" si="8760"/>
        <v>9.9947500000000002E-3</v>
      </c>
      <c r="H39982">
        <f t="shared" si="8750"/>
        <v>0</v>
      </c>
      <c r="I39982">
        <f t="shared" si="8758"/>
        <v>0</v>
      </c>
      <c r="J39982">
        <f t="shared" si="8761"/>
        <v>0</v>
      </c>
      <c r="L39982">
        <f t="shared" si="8751"/>
        <v>35955.325124994073</v>
      </c>
      <c r="M39982">
        <f t="shared" si="8762"/>
        <v>8.9888312812485185E-3</v>
      </c>
      <c r="N39982">
        <f t="shared" si="8755"/>
        <v>0</v>
      </c>
      <c r="O39982">
        <f t="shared" si="8756"/>
        <v>0</v>
      </c>
      <c r="P39982">
        <f t="shared" si="8757"/>
        <v>0</v>
      </c>
      <c r="Q39982">
        <f t="shared" si="8752"/>
        <v>0.3828125</v>
      </c>
      <c r="R39982">
        <f>Random!A39980</f>
        <v>0.18955238005269237</v>
      </c>
      <c r="T39982">
        <f t="shared" ca="1" si="8753"/>
        <v>3.8594380597699898E-4</v>
      </c>
      <c r="U39982">
        <f t="shared" ca="1" si="8759"/>
        <v>0</v>
      </c>
      <c r="V39982">
        <f t="shared" ca="1" si="8754"/>
        <v>0</v>
      </c>
    </row>
    <row r="39983" spans="6:22" x14ac:dyDescent="0.25">
      <c r="F39983">
        <f t="shared" si="8749"/>
        <v>39980</v>
      </c>
      <c r="G39983">
        <f t="shared" si="8760"/>
        <v>9.9950000000000004E-3</v>
      </c>
      <c r="H39983">
        <f t="shared" si="8750"/>
        <v>0</v>
      </c>
      <c r="I39983">
        <f t="shared" si="8758"/>
        <v>0</v>
      </c>
      <c r="J39983">
        <f t="shared" si="8761"/>
        <v>0</v>
      </c>
      <c r="L39983">
        <f t="shared" si="8751"/>
        <v>35956.325124994073</v>
      </c>
      <c r="M39983">
        <f t="shared" si="8762"/>
        <v>8.9890812812485187E-3</v>
      </c>
      <c r="N39983">
        <f t="shared" si="8755"/>
        <v>0</v>
      </c>
      <c r="O39983">
        <f t="shared" si="8756"/>
        <v>0</v>
      </c>
      <c r="P39983">
        <f t="shared" si="8757"/>
        <v>0</v>
      </c>
      <c r="Q39983">
        <f t="shared" si="8752"/>
        <v>-1.5625E-2</v>
      </c>
      <c r="R39983">
        <f>Random!A39981</f>
        <v>-8.1103570363264543E-3</v>
      </c>
      <c r="T39983">
        <f t="shared" ca="1" si="8753"/>
        <v>7.9507775944190155E-4</v>
      </c>
      <c r="U39983">
        <f t="shared" ca="1" si="8759"/>
        <v>0</v>
      </c>
      <c r="V39983">
        <f t="shared" ca="1" si="8754"/>
        <v>0</v>
      </c>
    </row>
    <row r="39984" spans="6:22" x14ac:dyDescent="0.25">
      <c r="F39984">
        <f t="shared" si="8749"/>
        <v>39981</v>
      </c>
      <c r="G39984">
        <f t="shared" si="8760"/>
        <v>9.9952500000000007E-3</v>
      </c>
      <c r="H39984">
        <f t="shared" si="8750"/>
        <v>0</v>
      </c>
      <c r="I39984">
        <f t="shared" si="8758"/>
        <v>0</v>
      </c>
      <c r="J39984">
        <f t="shared" si="8761"/>
        <v>0</v>
      </c>
      <c r="L39984">
        <f t="shared" si="8751"/>
        <v>35957.325124994073</v>
      </c>
      <c r="M39984">
        <f t="shared" si="8762"/>
        <v>8.989331281248519E-3</v>
      </c>
      <c r="N39984">
        <f t="shared" si="8755"/>
        <v>0</v>
      </c>
      <c r="O39984">
        <f t="shared" si="8756"/>
        <v>0</v>
      </c>
      <c r="P39984">
        <f t="shared" si="8757"/>
        <v>0</v>
      </c>
      <c r="Q39984">
        <f t="shared" si="8752"/>
        <v>-0.90625</v>
      </c>
      <c r="R39984">
        <f>Random!A39982</f>
        <v>-0.45222235388133381</v>
      </c>
      <c r="T39984">
        <f t="shared" ca="1" si="8753"/>
        <v>1.0459597448997662E-3</v>
      </c>
      <c r="U39984">
        <f t="shared" ca="1" si="8759"/>
        <v>0</v>
      </c>
      <c r="V39984">
        <f t="shared" ca="1" si="8754"/>
        <v>0</v>
      </c>
    </row>
    <row r="39985" spans="6:22" x14ac:dyDescent="0.25">
      <c r="F39985">
        <f t="shared" si="8749"/>
        <v>39982</v>
      </c>
      <c r="G39985">
        <f t="shared" si="8760"/>
        <v>9.9954999999999992E-3</v>
      </c>
      <c r="H39985">
        <f t="shared" si="8750"/>
        <v>0</v>
      </c>
      <c r="I39985">
        <f t="shared" si="8758"/>
        <v>0</v>
      </c>
      <c r="J39985">
        <f t="shared" si="8761"/>
        <v>0</v>
      </c>
      <c r="L39985">
        <f t="shared" si="8751"/>
        <v>35958.325124994073</v>
      </c>
      <c r="M39985">
        <f t="shared" si="8762"/>
        <v>8.9895812812485175E-3</v>
      </c>
      <c r="N39985">
        <f t="shared" si="8755"/>
        <v>0</v>
      </c>
      <c r="O39985">
        <f t="shared" si="8756"/>
        <v>0</v>
      </c>
      <c r="P39985">
        <f t="shared" si="8757"/>
        <v>0</v>
      </c>
      <c r="Q39985">
        <f t="shared" si="8752"/>
        <v>-0.75</v>
      </c>
      <c r="R39985">
        <f>Random!A39983</f>
        <v>-0.37689505149088531</v>
      </c>
      <c r="T39985">
        <f t="shared" ca="1" si="8753"/>
        <v>1.6083309295706169E-3</v>
      </c>
      <c r="U39985">
        <f t="shared" ca="1" si="8759"/>
        <v>0</v>
      </c>
      <c r="V39985">
        <f t="shared" ca="1" si="8754"/>
        <v>0</v>
      </c>
    </row>
    <row r="39986" spans="6:22" x14ac:dyDescent="0.25">
      <c r="F39986">
        <f t="shared" si="8749"/>
        <v>39983</v>
      </c>
      <c r="G39986">
        <f t="shared" si="8760"/>
        <v>9.9957499999999994E-3</v>
      </c>
      <c r="H39986">
        <f t="shared" si="8750"/>
        <v>0</v>
      </c>
      <c r="I39986">
        <f t="shared" si="8758"/>
        <v>0</v>
      </c>
      <c r="J39986">
        <f t="shared" si="8761"/>
        <v>0</v>
      </c>
      <c r="L39986">
        <f t="shared" si="8751"/>
        <v>35959.325124994073</v>
      </c>
      <c r="M39986">
        <f t="shared" si="8762"/>
        <v>8.9898312812485177E-3</v>
      </c>
      <c r="N39986">
        <f t="shared" si="8755"/>
        <v>0</v>
      </c>
      <c r="O39986">
        <f t="shared" si="8756"/>
        <v>0</v>
      </c>
      <c r="P39986">
        <f t="shared" si="8757"/>
        <v>0</v>
      </c>
      <c r="Q39986">
        <f t="shared" si="8752"/>
        <v>-0.296875</v>
      </c>
      <c r="R39986">
        <f>Random!A39984</f>
        <v>-0.14923966432974045</v>
      </c>
      <c r="T39986">
        <f t="shared" ca="1" si="8753"/>
        <v>2.7165886803024097E-3</v>
      </c>
      <c r="U39986">
        <f t="shared" ca="1" si="8759"/>
        <v>0</v>
      </c>
      <c r="V39986">
        <f t="shared" ca="1" si="8754"/>
        <v>0</v>
      </c>
    </row>
    <row r="39987" spans="6:22" x14ac:dyDescent="0.25">
      <c r="F39987">
        <f t="shared" si="8749"/>
        <v>39984</v>
      </c>
      <c r="G39987">
        <f t="shared" si="8760"/>
        <v>9.9959999999999997E-3</v>
      </c>
      <c r="H39987">
        <f t="shared" si="8750"/>
        <v>0</v>
      </c>
      <c r="I39987">
        <f t="shared" si="8758"/>
        <v>0</v>
      </c>
      <c r="J39987">
        <f t="shared" si="8761"/>
        <v>0</v>
      </c>
      <c r="L39987">
        <f t="shared" si="8751"/>
        <v>35960.325124994073</v>
      </c>
      <c r="M39987">
        <f t="shared" si="8762"/>
        <v>8.990081281248518E-3</v>
      </c>
      <c r="N39987">
        <f t="shared" si="8755"/>
        <v>0</v>
      </c>
      <c r="O39987">
        <f t="shared" si="8756"/>
        <v>0</v>
      </c>
      <c r="P39987">
        <f t="shared" si="8757"/>
        <v>0</v>
      </c>
      <c r="Q39987">
        <f t="shared" si="8752"/>
        <v>0.65625</v>
      </c>
      <c r="R39987">
        <f>Random!A39985</f>
        <v>0.32729391538941999</v>
      </c>
      <c r="T39987">
        <f t="shared" ca="1" si="8753"/>
        <v>2.5911220768491828E-3</v>
      </c>
      <c r="U39987">
        <f t="shared" ca="1" si="8759"/>
        <v>0</v>
      </c>
      <c r="V39987">
        <f t="shared" ca="1" si="8754"/>
        <v>0</v>
      </c>
    </row>
    <row r="39988" spans="6:22" x14ac:dyDescent="0.25">
      <c r="F39988">
        <f t="shared" si="8749"/>
        <v>39985</v>
      </c>
      <c r="G39988">
        <f t="shared" si="8760"/>
        <v>9.9962499999999999E-3</v>
      </c>
      <c r="H39988">
        <f t="shared" si="8750"/>
        <v>0</v>
      </c>
      <c r="I39988">
        <f t="shared" si="8758"/>
        <v>0</v>
      </c>
      <c r="J39988">
        <f t="shared" si="8761"/>
        <v>0</v>
      </c>
      <c r="L39988">
        <f t="shared" si="8751"/>
        <v>35961.325124994073</v>
      </c>
      <c r="M39988">
        <f t="shared" si="8762"/>
        <v>8.9903312812485182E-3</v>
      </c>
      <c r="N39988">
        <f t="shared" si="8755"/>
        <v>0</v>
      </c>
      <c r="O39988">
        <f t="shared" si="8756"/>
        <v>0</v>
      </c>
      <c r="P39988">
        <f t="shared" si="8757"/>
        <v>0</v>
      </c>
      <c r="Q39988">
        <f t="shared" si="8752"/>
        <v>-0.5390625</v>
      </c>
      <c r="R39988">
        <f>Random!A39986</f>
        <v>-0.26801322327051513</v>
      </c>
      <c r="T39988">
        <f t="shared" ca="1" si="8753"/>
        <v>1.3753295359420275E-3</v>
      </c>
      <c r="U39988">
        <f t="shared" ca="1" si="8759"/>
        <v>0</v>
      </c>
      <c r="V39988">
        <f t="shared" ca="1" si="8754"/>
        <v>0</v>
      </c>
    </row>
    <row r="39989" spans="6:22" x14ac:dyDescent="0.25">
      <c r="F39989">
        <f t="shared" si="8749"/>
        <v>39986</v>
      </c>
      <c r="G39989">
        <f t="shared" si="8760"/>
        <v>9.9965000000000002E-3</v>
      </c>
      <c r="H39989">
        <f t="shared" si="8750"/>
        <v>0</v>
      </c>
      <c r="I39989">
        <f t="shared" si="8758"/>
        <v>0</v>
      </c>
      <c r="J39989">
        <f t="shared" si="8761"/>
        <v>0</v>
      </c>
      <c r="L39989">
        <f t="shared" si="8751"/>
        <v>35962.325124994073</v>
      </c>
      <c r="M39989">
        <f t="shared" si="8762"/>
        <v>8.9905812812485185E-3</v>
      </c>
      <c r="N39989">
        <f t="shared" si="8755"/>
        <v>0</v>
      </c>
      <c r="O39989">
        <f t="shared" si="8756"/>
        <v>0</v>
      </c>
      <c r="P39989">
        <f t="shared" si="8757"/>
        <v>0</v>
      </c>
      <c r="Q39989">
        <f t="shared" si="8752"/>
        <v>-0.6875</v>
      </c>
      <c r="R39989">
        <f>Random!A39987</f>
        <v>-0.34449224833414471</v>
      </c>
      <c r="T39989">
        <f t="shared" ca="1" si="8753"/>
        <v>-2.2770449169145154E-4</v>
      </c>
      <c r="U39989">
        <f t="shared" ca="1" si="8759"/>
        <v>0</v>
      </c>
      <c r="V39989">
        <f t="shared" ca="1" si="8754"/>
        <v>0</v>
      </c>
    </row>
    <row r="39990" spans="6:22" x14ac:dyDescent="0.25">
      <c r="F39990">
        <f t="shared" si="8749"/>
        <v>39987</v>
      </c>
      <c r="G39990">
        <f t="shared" si="8760"/>
        <v>9.9967500000000004E-3</v>
      </c>
      <c r="H39990">
        <f t="shared" si="8750"/>
        <v>0</v>
      </c>
      <c r="I39990">
        <f t="shared" si="8758"/>
        <v>0</v>
      </c>
      <c r="J39990">
        <f t="shared" si="8761"/>
        <v>0</v>
      </c>
      <c r="L39990">
        <f t="shared" si="8751"/>
        <v>35963.325124994073</v>
      </c>
      <c r="M39990">
        <f t="shared" si="8762"/>
        <v>8.9908312812485187E-3</v>
      </c>
      <c r="N39990">
        <f t="shared" si="8755"/>
        <v>0</v>
      </c>
      <c r="O39990">
        <f t="shared" si="8756"/>
        <v>0</v>
      </c>
      <c r="P39990">
        <f t="shared" si="8757"/>
        <v>0</v>
      </c>
      <c r="Q39990">
        <f t="shared" si="8752"/>
        <v>0.65625</v>
      </c>
      <c r="R39990">
        <f>Random!A39988</f>
        <v>0.32897007581494764</v>
      </c>
      <c r="T39990">
        <f t="shared" ca="1" si="8753"/>
        <v>-4.640658455990599E-4</v>
      </c>
      <c r="U39990">
        <f t="shared" ca="1" si="8759"/>
        <v>0</v>
      </c>
      <c r="V39990">
        <f t="shared" ca="1" si="8754"/>
        <v>0</v>
      </c>
    </row>
    <row r="39991" spans="6:22" x14ac:dyDescent="0.25">
      <c r="F39991">
        <f t="shared" si="8749"/>
        <v>39988</v>
      </c>
      <c r="G39991">
        <f t="shared" si="8760"/>
        <v>9.9970000000000007E-3</v>
      </c>
      <c r="H39991">
        <f t="shared" si="8750"/>
        <v>0</v>
      </c>
      <c r="I39991">
        <f t="shared" si="8758"/>
        <v>0</v>
      </c>
      <c r="J39991">
        <f t="shared" si="8761"/>
        <v>0</v>
      </c>
      <c r="L39991">
        <f t="shared" si="8751"/>
        <v>35964.325124994073</v>
      </c>
      <c r="M39991">
        <f t="shared" si="8762"/>
        <v>8.991081281248519E-3</v>
      </c>
      <c r="N39991">
        <f t="shared" si="8755"/>
        <v>0</v>
      </c>
      <c r="O39991">
        <f t="shared" si="8756"/>
        <v>0</v>
      </c>
      <c r="P39991">
        <f t="shared" si="8757"/>
        <v>0</v>
      </c>
      <c r="Q39991">
        <f t="shared" si="8752"/>
        <v>-0.1328125</v>
      </c>
      <c r="R39991">
        <f>Random!A39989</f>
        <v>-6.8176302014400503E-2</v>
      </c>
      <c r="T39991">
        <f t="shared" ca="1" si="8753"/>
        <v>-5.8630653053128273E-4</v>
      </c>
      <c r="U39991">
        <f t="shared" ca="1" si="8759"/>
        <v>0</v>
      </c>
      <c r="V39991">
        <f t="shared" ca="1" si="8754"/>
        <v>0</v>
      </c>
    </row>
    <row r="39992" spans="6:22" x14ac:dyDescent="0.25">
      <c r="F39992">
        <f t="shared" si="8749"/>
        <v>39989</v>
      </c>
      <c r="G39992">
        <f t="shared" si="8760"/>
        <v>9.9972499999999992E-3</v>
      </c>
      <c r="H39992">
        <f t="shared" si="8750"/>
        <v>0</v>
      </c>
      <c r="I39992">
        <f t="shared" si="8758"/>
        <v>0</v>
      </c>
      <c r="J39992">
        <f t="shared" si="8761"/>
        <v>0</v>
      </c>
      <c r="L39992">
        <f t="shared" si="8751"/>
        <v>35965.325124994073</v>
      </c>
      <c r="M39992">
        <f t="shared" si="8762"/>
        <v>8.9913312812485175E-3</v>
      </c>
      <c r="N39992">
        <f t="shared" si="8755"/>
        <v>0</v>
      </c>
      <c r="O39992">
        <f t="shared" si="8756"/>
        <v>0</v>
      </c>
      <c r="P39992">
        <f t="shared" si="8757"/>
        <v>0</v>
      </c>
      <c r="Q39992">
        <f t="shared" si="8752"/>
        <v>0.171875</v>
      </c>
      <c r="R39992">
        <f>Random!A39990</f>
        <v>8.4548073223816633E-2</v>
      </c>
      <c r="T39992">
        <f t="shared" ca="1" si="8753"/>
        <v>6.9195593225765222E-4</v>
      </c>
      <c r="U39992">
        <f t="shared" ca="1" si="8759"/>
        <v>0</v>
      </c>
      <c r="V39992">
        <f t="shared" ca="1" si="8754"/>
        <v>0</v>
      </c>
    </row>
    <row r="39993" spans="6:22" x14ac:dyDescent="0.25">
      <c r="F39993">
        <f t="shared" si="8749"/>
        <v>39990</v>
      </c>
      <c r="G39993">
        <f t="shared" si="8760"/>
        <v>9.9974999999999994E-3</v>
      </c>
      <c r="H39993">
        <f t="shared" si="8750"/>
        <v>0</v>
      </c>
      <c r="I39993">
        <f t="shared" si="8758"/>
        <v>0</v>
      </c>
      <c r="J39993">
        <f t="shared" si="8761"/>
        <v>0</v>
      </c>
      <c r="L39993">
        <f t="shared" si="8751"/>
        <v>35966.325124994073</v>
      </c>
      <c r="M39993">
        <f t="shared" si="8762"/>
        <v>8.9915812812485178E-3</v>
      </c>
      <c r="N39993">
        <f t="shared" si="8755"/>
        <v>0</v>
      </c>
      <c r="O39993">
        <f t="shared" si="8756"/>
        <v>0</v>
      </c>
      <c r="P39993">
        <f t="shared" si="8757"/>
        <v>0</v>
      </c>
      <c r="Q39993">
        <f t="shared" si="8752"/>
        <v>0.4375</v>
      </c>
      <c r="R39993">
        <f>Random!A39991</f>
        <v>0.21750485925341301</v>
      </c>
      <c r="T39993">
        <f t="shared" ca="1" si="8753"/>
        <v>2.12534018926783E-3</v>
      </c>
      <c r="U39993">
        <f t="shared" ca="1" si="8759"/>
        <v>0</v>
      </c>
      <c r="V39993">
        <f t="shared" ca="1" si="8754"/>
        <v>0</v>
      </c>
    </row>
    <row r="39994" spans="6:22" x14ac:dyDescent="0.25">
      <c r="F39994">
        <f t="shared" si="8749"/>
        <v>39991</v>
      </c>
      <c r="G39994">
        <f t="shared" si="8760"/>
        <v>9.9977499999999997E-3</v>
      </c>
      <c r="H39994">
        <f t="shared" si="8750"/>
        <v>0</v>
      </c>
      <c r="I39994">
        <f t="shared" si="8758"/>
        <v>0</v>
      </c>
      <c r="J39994">
        <f t="shared" si="8761"/>
        <v>0</v>
      </c>
      <c r="L39994">
        <f t="shared" si="8751"/>
        <v>35967.325124994073</v>
      </c>
      <c r="M39994">
        <f t="shared" si="8762"/>
        <v>8.991831281248518E-3</v>
      </c>
      <c r="N39994">
        <f t="shared" si="8755"/>
        <v>0</v>
      </c>
      <c r="O39994">
        <f t="shared" si="8756"/>
        <v>0</v>
      </c>
      <c r="P39994">
        <f t="shared" si="8757"/>
        <v>0</v>
      </c>
      <c r="Q39994">
        <f t="shared" si="8752"/>
        <v>0.125</v>
      </c>
      <c r="R39994">
        <f>Random!A39992</f>
        <v>6.3137954448393208E-2</v>
      </c>
      <c r="T39994">
        <f t="shared" ca="1" si="8753"/>
        <v>2.768362398172648E-3</v>
      </c>
      <c r="U39994">
        <f t="shared" ca="1" si="8759"/>
        <v>0</v>
      </c>
      <c r="V39994">
        <f t="shared" ca="1" si="8754"/>
        <v>0</v>
      </c>
    </row>
    <row r="39995" spans="6:22" x14ac:dyDescent="0.25">
      <c r="F39995">
        <f t="shared" si="8749"/>
        <v>39992</v>
      </c>
      <c r="G39995">
        <f t="shared" si="8760"/>
        <v>9.9979999999999999E-3</v>
      </c>
      <c r="H39995">
        <f t="shared" si="8750"/>
        <v>0</v>
      </c>
      <c r="I39995">
        <f t="shared" si="8758"/>
        <v>0</v>
      </c>
      <c r="J39995">
        <f t="shared" si="8761"/>
        <v>0</v>
      </c>
      <c r="L39995">
        <f t="shared" si="8751"/>
        <v>35968.325124994073</v>
      </c>
      <c r="M39995">
        <f t="shared" si="8762"/>
        <v>8.9920812812485183E-3</v>
      </c>
      <c r="N39995">
        <f t="shared" si="8755"/>
        <v>0</v>
      </c>
      <c r="O39995">
        <f t="shared" si="8756"/>
        <v>0</v>
      </c>
      <c r="P39995">
        <f t="shared" si="8757"/>
        <v>0</v>
      </c>
      <c r="Q39995">
        <f t="shared" si="8752"/>
        <v>0.7421875</v>
      </c>
      <c r="R39995">
        <f>Random!A39993</f>
        <v>0.37089688415878297</v>
      </c>
      <c r="T39995">
        <f t="shared" ca="1" si="8753"/>
        <v>2.4860831987056978E-3</v>
      </c>
      <c r="U39995">
        <f t="shared" ca="1" si="8759"/>
        <v>0</v>
      </c>
      <c r="V39995">
        <f t="shared" ca="1" si="8754"/>
        <v>0</v>
      </c>
    </row>
    <row r="39996" spans="6:22" x14ac:dyDescent="0.25">
      <c r="F39996">
        <f t="shared" si="8749"/>
        <v>39993</v>
      </c>
      <c r="G39996">
        <f t="shared" si="8760"/>
        <v>9.9982500000000002E-3</v>
      </c>
      <c r="H39996">
        <f t="shared" si="8750"/>
        <v>0</v>
      </c>
      <c r="I39996">
        <f t="shared" si="8758"/>
        <v>0</v>
      </c>
      <c r="J39996">
        <f t="shared" si="8761"/>
        <v>0</v>
      </c>
      <c r="L39996">
        <f t="shared" si="8751"/>
        <v>35969.325124994073</v>
      </c>
      <c r="M39996">
        <f t="shared" si="8762"/>
        <v>8.9923312812485185E-3</v>
      </c>
      <c r="N39996">
        <f t="shared" si="8755"/>
        <v>0</v>
      </c>
      <c r="O39996">
        <f t="shared" si="8756"/>
        <v>0</v>
      </c>
      <c r="P39996">
        <f t="shared" si="8757"/>
        <v>0</v>
      </c>
      <c r="Q39996">
        <f t="shared" si="8752"/>
        <v>-0.9921875</v>
      </c>
      <c r="R39996">
        <f>Random!A39994</f>
        <v>-0.49666797482265224</v>
      </c>
      <c r="T39996">
        <f t="shared" ca="1" si="8753"/>
        <v>-4.3936181332855737E-4</v>
      </c>
      <c r="U39996">
        <f t="shared" ca="1" si="8759"/>
        <v>0</v>
      </c>
      <c r="V39996">
        <f t="shared" ca="1" si="8754"/>
        <v>0</v>
      </c>
    </row>
    <row r="39997" spans="6:22" x14ac:dyDescent="0.25">
      <c r="F39997">
        <f t="shared" si="8749"/>
        <v>39994</v>
      </c>
      <c r="G39997">
        <f t="shared" si="8760"/>
        <v>9.9985000000000004E-3</v>
      </c>
      <c r="H39997">
        <f t="shared" si="8750"/>
        <v>0</v>
      </c>
      <c r="I39997">
        <f t="shared" si="8758"/>
        <v>0</v>
      </c>
      <c r="J39997">
        <f t="shared" si="8761"/>
        <v>0</v>
      </c>
      <c r="L39997">
        <f t="shared" si="8751"/>
        <v>35970.325124994073</v>
      </c>
      <c r="M39997">
        <f t="shared" si="8762"/>
        <v>8.9925812812485188E-3</v>
      </c>
      <c r="N39997">
        <f t="shared" si="8755"/>
        <v>0</v>
      </c>
      <c r="O39997">
        <f t="shared" si="8756"/>
        <v>0</v>
      </c>
      <c r="P39997">
        <f t="shared" si="8757"/>
        <v>0</v>
      </c>
      <c r="Q39997">
        <f t="shared" si="8752"/>
        <v>-0.9765625</v>
      </c>
      <c r="R39997">
        <f>Random!A39995</f>
        <v>-0.48894912095998722</v>
      </c>
      <c r="T39997">
        <f t="shared" ca="1" si="8753"/>
        <v>-2.5415469861802013E-3</v>
      </c>
      <c r="U39997">
        <f t="shared" ca="1" si="8759"/>
        <v>0</v>
      </c>
      <c r="V39997">
        <f t="shared" ca="1" si="8754"/>
        <v>0</v>
      </c>
    </row>
    <row r="39998" spans="6:22" x14ac:dyDescent="0.25">
      <c r="F39998">
        <f t="shared" ref="F39998:F40003" si="8763">F39997+1</f>
        <v>39995</v>
      </c>
      <c r="G39998">
        <f t="shared" si="8760"/>
        <v>9.9987500000000007E-3</v>
      </c>
      <c r="H39998">
        <f t="shared" ref="H39998:H40003" si="8764">IF(AND(0&lt;=F39998, F39998&lt;=$D$10),2*PI()*($D$8+$D$5*G39998/(2*$D$6))*G39998,0)</f>
        <v>0</v>
      </c>
      <c r="I39998">
        <f t="shared" si="8758"/>
        <v>0</v>
      </c>
      <c r="J39998">
        <f t="shared" si="8761"/>
        <v>0</v>
      </c>
      <c r="L39998">
        <f t="shared" ref="L39998:L40003" si="8765">L39997+1</f>
        <v>35971.325124994073</v>
      </c>
      <c r="M39998">
        <f t="shared" si="8762"/>
        <v>8.992831281248519E-3</v>
      </c>
      <c r="N39998">
        <f t="shared" si="8755"/>
        <v>0</v>
      </c>
      <c r="O39998">
        <f t="shared" si="8756"/>
        <v>0</v>
      </c>
      <c r="P39998">
        <f t="shared" si="8757"/>
        <v>0</v>
      </c>
      <c r="Q39998">
        <f t="shared" ref="Q39998:Q40003" si="8766">ROUND((O39998+$D$13*R39998)*$D$3,0)/($D$3)</f>
        <v>-0.1953125</v>
      </c>
      <c r="R39998">
        <f>Random!A39996</f>
        <v>-9.9341576550642352E-2</v>
      </c>
      <c r="T39998">
        <f t="shared" ref="T39998:T40003" ca="1" si="8767">IF(F39998&lt;$D$10,0,IFERROR(CORREL(OFFSET($J$3,0,0,$D$10,1),OFFSET($Q$3,F39998-$D$10,0,$D$10,1)),0))</f>
        <v>-3.6872124210198718E-3</v>
      </c>
      <c r="U39998">
        <f t="shared" ca="1" si="8759"/>
        <v>0</v>
      </c>
      <c r="V39998">
        <f t="shared" ref="V39998:V40003" ca="1" si="8768">U39998*G39998</f>
        <v>0</v>
      </c>
    </row>
    <row r="39999" spans="6:22" x14ac:dyDescent="0.25">
      <c r="F39999">
        <f t="shared" si="8763"/>
        <v>39996</v>
      </c>
      <c r="G39999">
        <f t="shared" si="8760"/>
        <v>9.9989999999999992E-3</v>
      </c>
      <c r="H39999">
        <f t="shared" si="8764"/>
        <v>0</v>
      </c>
      <c r="I39999">
        <f t="shared" si="8758"/>
        <v>0</v>
      </c>
      <c r="J39999">
        <f t="shared" si="8761"/>
        <v>0</v>
      </c>
      <c r="L39999">
        <f t="shared" si="8765"/>
        <v>35972.325124994073</v>
      </c>
      <c r="M39999">
        <f t="shared" si="8762"/>
        <v>8.9930812812485175E-3</v>
      </c>
      <c r="N39999">
        <f t="shared" si="8755"/>
        <v>0</v>
      </c>
      <c r="O39999">
        <f t="shared" si="8756"/>
        <v>0</v>
      </c>
      <c r="P39999">
        <f t="shared" si="8757"/>
        <v>0</v>
      </c>
      <c r="Q39999">
        <f t="shared" si="8766"/>
        <v>-0.7265625</v>
      </c>
      <c r="R39999">
        <f>Random!A39997</f>
        <v>-0.36237325877844406</v>
      </c>
      <c r="T39999">
        <f t="shared" ca="1" si="8767"/>
        <v>-3.3874277091408746E-3</v>
      </c>
      <c r="U39999">
        <f t="shared" ca="1" si="8759"/>
        <v>0</v>
      </c>
      <c r="V39999">
        <f t="shared" ca="1" si="8768"/>
        <v>0</v>
      </c>
    </row>
    <row r="40000" spans="6:22" x14ac:dyDescent="0.25">
      <c r="F40000">
        <f t="shared" si="8763"/>
        <v>39997</v>
      </c>
      <c r="G40000">
        <f t="shared" si="8760"/>
        <v>9.9992499999999995E-3</v>
      </c>
      <c r="H40000">
        <f t="shared" si="8764"/>
        <v>0</v>
      </c>
      <c r="I40000">
        <f t="shared" si="8758"/>
        <v>0</v>
      </c>
      <c r="J40000">
        <f t="shared" si="8761"/>
        <v>0</v>
      </c>
      <c r="L40000">
        <f t="shared" si="8765"/>
        <v>35973.325124994073</v>
      </c>
      <c r="M40000">
        <f t="shared" si="8762"/>
        <v>8.9933312812485178E-3</v>
      </c>
      <c r="N40000">
        <f t="shared" si="8755"/>
        <v>0</v>
      </c>
      <c r="O40000">
        <f t="shared" si="8756"/>
        <v>0</v>
      </c>
      <c r="P40000">
        <f t="shared" si="8757"/>
        <v>0</v>
      </c>
      <c r="Q40000">
        <f t="shared" si="8766"/>
        <v>-0.2109375</v>
      </c>
      <c r="R40000">
        <f>Random!A39998</f>
        <v>-0.10434983971238843</v>
      </c>
      <c r="T40000">
        <f t="shared" ca="1" si="8767"/>
        <v>-1.048194171926213E-3</v>
      </c>
      <c r="U40000">
        <f t="shared" ca="1" si="8759"/>
        <v>0</v>
      </c>
      <c r="V40000">
        <f t="shared" ca="1" si="8768"/>
        <v>0</v>
      </c>
    </row>
    <row r="40001" spans="6:22" x14ac:dyDescent="0.25">
      <c r="F40001">
        <f t="shared" si="8763"/>
        <v>39998</v>
      </c>
      <c r="G40001">
        <f t="shared" si="8760"/>
        <v>9.9994999999999997E-3</v>
      </c>
      <c r="H40001">
        <f t="shared" si="8764"/>
        <v>0</v>
      </c>
      <c r="I40001">
        <f t="shared" si="8758"/>
        <v>0</v>
      </c>
      <c r="J40001">
        <f t="shared" si="8761"/>
        <v>0</v>
      </c>
      <c r="L40001">
        <f t="shared" si="8765"/>
        <v>35974.325124994073</v>
      </c>
      <c r="M40001">
        <f t="shared" si="8762"/>
        <v>8.993581281248518E-3</v>
      </c>
      <c r="N40001">
        <f t="shared" si="8755"/>
        <v>0</v>
      </c>
      <c r="O40001">
        <f t="shared" si="8756"/>
        <v>0</v>
      </c>
      <c r="P40001">
        <f t="shared" si="8757"/>
        <v>0</v>
      </c>
      <c r="Q40001">
        <f t="shared" si="8766"/>
        <v>-0.296875</v>
      </c>
      <c r="R40001">
        <f>Random!A39999</f>
        <v>-0.1495840799108209</v>
      </c>
      <c r="T40001">
        <f t="shared" ca="1" si="8767"/>
        <v>3.2344694961368831E-3</v>
      </c>
      <c r="U40001">
        <f t="shared" ca="1" si="8759"/>
        <v>0</v>
      </c>
      <c r="V40001">
        <f t="shared" ca="1" si="8768"/>
        <v>0</v>
      </c>
    </row>
    <row r="40002" spans="6:22" x14ac:dyDescent="0.25">
      <c r="F40002">
        <f t="shared" si="8763"/>
        <v>39999</v>
      </c>
      <c r="G40002">
        <f t="shared" si="8760"/>
        <v>9.99975E-3</v>
      </c>
      <c r="H40002">
        <f t="shared" si="8764"/>
        <v>0</v>
      </c>
      <c r="I40002">
        <f t="shared" si="8758"/>
        <v>0</v>
      </c>
      <c r="J40002">
        <f t="shared" si="8761"/>
        <v>0</v>
      </c>
      <c r="L40002">
        <f t="shared" si="8765"/>
        <v>35975.325124994073</v>
      </c>
      <c r="M40002">
        <f t="shared" si="8762"/>
        <v>8.9938312812485183E-3</v>
      </c>
      <c r="N40002">
        <f t="shared" si="8755"/>
        <v>0</v>
      </c>
      <c r="O40002">
        <f t="shared" si="8756"/>
        <v>0</v>
      </c>
      <c r="P40002">
        <f t="shared" si="8757"/>
        <v>0</v>
      </c>
      <c r="Q40002">
        <f t="shared" si="8766"/>
        <v>-0.3984375</v>
      </c>
      <c r="R40002">
        <f>Random!A40000</f>
        <v>-0.1975392601285203</v>
      </c>
      <c r="T40002">
        <f t="shared" ca="1" si="8767"/>
        <v>8.1616145111104085E-3</v>
      </c>
      <c r="U40002">
        <f t="shared" ca="1" si="8759"/>
        <v>0</v>
      </c>
      <c r="V40002">
        <f t="shared" ca="1" si="8768"/>
        <v>0</v>
      </c>
    </row>
    <row r="40003" spans="6:22" x14ac:dyDescent="0.25">
      <c r="F40003">
        <f t="shared" si="8763"/>
        <v>40000</v>
      </c>
      <c r="G40003">
        <f t="shared" si="8760"/>
        <v>0.01</v>
      </c>
      <c r="H40003">
        <f t="shared" si="8764"/>
        <v>0</v>
      </c>
      <c r="I40003">
        <f t="shared" si="8758"/>
        <v>0</v>
      </c>
      <c r="J40003">
        <f t="shared" si="8761"/>
        <v>0</v>
      </c>
      <c r="L40003">
        <f t="shared" si="8765"/>
        <v>35976.325124994073</v>
      </c>
      <c r="M40003">
        <f t="shared" si="8762"/>
        <v>8.9940812812485185E-3</v>
      </c>
      <c r="N40003">
        <f t="shared" si="8755"/>
        <v>0</v>
      </c>
      <c r="O40003">
        <f t="shared" si="8756"/>
        <v>0</v>
      </c>
      <c r="P40003">
        <f t="shared" si="8757"/>
        <v>0</v>
      </c>
      <c r="Q40003">
        <f t="shared" si="8766"/>
        <v>0.8046875</v>
      </c>
      <c r="R40003">
        <f>Random!A40001</f>
        <v>0.40091698904616835</v>
      </c>
      <c r="T40003">
        <f t="shared" ca="1" si="8767"/>
        <v>1.1858166672819368E-2</v>
      </c>
      <c r="U40003">
        <f t="shared" ca="1" si="8759"/>
        <v>0</v>
      </c>
      <c r="V40003">
        <f t="shared" ca="1" si="8768"/>
        <v>0</v>
      </c>
    </row>
    <row r="40004" spans="6:22" x14ac:dyDescent="0.25">
      <c r="F40004">
        <f t="shared" ref="F40004:F40005" si="8769">F40003+1</f>
        <v>40001</v>
      </c>
      <c r="G40004">
        <f t="shared" si="8760"/>
        <v>1.000025E-2</v>
      </c>
      <c r="H40004">
        <f t="shared" ref="H40004:H40005" si="8770">IF(AND(0&lt;=F40004, F40004&lt;=$D$10),2*PI()*($D$8+$D$5*G40004/(2*$D$6))*G40004,0)</f>
        <v>0</v>
      </c>
      <c r="I40004">
        <f t="shared" si="8758"/>
        <v>0</v>
      </c>
      <c r="J40004">
        <f t="shared" si="8761"/>
        <v>0</v>
      </c>
      <c r="L40004">
        <f t="shared" ref="L40004:L40005" si="8771">L40003+1</f>
        <v>35977.325124994073</v>
      </c>
      <c r="M40004">
        <f t="shared" si="8762"/>
        <v>8.9943312812485188E-3</v>
      </c>
      <c r="N40004">
        <f t="shared" si="8755"/>
        <v>0</v>
      </c>
      <c r="O40004">
        <f t="shared" si="8756"/>
        <v>0</v>
      </c>
      <c r="P40004">
        <f t="shared" si="8757"/>
        <v>0</v>
      </c>
      <c r="Q40004">
        <f t="shared" ref="Q40004:Q40005" si="8772">ROUND((O40004+$D$13*R40004)*$D$3,0)/($D$3)</f>
        <v>0.28125</v>
      </c>
      <c r="R40004">
        <f>Random!A40002</f>
        <v>0.13907041933959541</v>
      </c>
      <c r="T40004">
        <f t="shared" ref="T40004:T40005" ca="1" si="8773">IF(F40004&lt;$D$10,0,IFERROR(CORREL(OFFSET($J$3,0,0,$D$10,1),OFFSET($Q$3,F40004-$D$10,0,$D$10,1)),0))</f>
        <v>1.0815581792235641E-2</v>
      </c>
      <c r="U40004">
        <f t="shared" ca="1" si="8759"/>
        <v>0</v>
      </c>
      <c r="V40004">
        <f t="shared" ref="V40004:V40005" ca="1" si="8774">U40004*G40004</f>
        <v>0</v>
      </c>
    </row>
    <row r="40005" spans="6:22" x14ac:dyDescent="0.25">
      <c r="F40005">
        <f t="shared" si="8769"/>
        <v>40002</v>
      </c>
      <c r="G40005">
        <f t="shared" si="8760"/>
        <v>1.0000500000000001E-2</v>
      </c>
      <c r="H40005">
        <f t="shared" si="8770"/>
        <v>0</v>
      </c>
      <c r="I40005">
        <f t="shared" ref="I40005" si="8775">SIN(H40005)</f>
        <v>0</v>
      </c>
      <c r="J40005">
        <f t="shared" si="8761"/>
        <v>0</v>
      </c>
      <c r="L40005">
        <f t="shared" si="8771"/>
        <v>35978.325124994073</v>
      </c>
      <c r="M40005">
        <f t="shared" si="8762"/>
        <v>8.994581281248519E-3</v>
      </c>
      <c r="N40005">
        <f t="shared" ref="N40005" si="8776">IF(AND(0&lt;=M40005,M40005&lt;=$D$6),2*PI()*($D$8+$D$5*M40005/(2*$D$6))*M40005,0)</f>
        <v>0</v>
      </c>
      <c r="O40005">
        <f t="shared" ref="O40005" si="8777">SIN(N40005)</f>
        <v>0</v>
      </c>
      <c r="P40005">
        <f t="shared" ref="P40005" si="8778">ROUND(O40005*$D$3,0)/($D$3)</f>
        <v>0</v>
      </c>
      <c r="Q40005">
        <f t="shared" si="8772"/>
        <v>0.203125</v>
      </c>
      <c r="R40005">
        <f>Random!A40003</f>
        <v>0.10021769094043387</v>
      </c>
      <c r="T40005">
        <f t="shared" ca="1" si="8773"/>
        <v>6.1343454383316377E-3</v>
      </c>
      <c r="U40005">
        <f t="shared" ca="1" si="8759"/>
        <v>0</v>
      </c>
      <c r="V40005">
        <f t="shared" ca="1" si="8774"/>
        <v>0</v>
      </c>
    </row>
  </sheetData>
  <mergeCells count="3">
    <mergeCell ref="F1:J1"/>
    <mergeCell ref="L1:P1"/>
    <mergeCell ref="T1:V1"/>
  </mergeCells>
  <conditionalFormatting sqref="U3:U40005">
    <cfRule type="expression" dxfId="0" priority="1">
      <formula>U3&lt;&gt;0</formula>
    </cfRule>
  </conditionalFormatting>
  <pageMargins left="0.7" right="0.7" top="0.75" bottom="0.75" header="0.3" footer="0.3"/>
  <pageSetup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Data</vt:lpstr>
      <vt:lpstr>Random</vt:lpstr>
      <vt:lpstr>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meron Martens</dc:creator>
  <cp:lastModifiedBy>Cameron Martens</cp:lastModifiedBy>
  <dcterms:created xsi:type="dcterms:W3CDTF">2019-09-21T20:46:38Z</dcterms:created>
  <dcterms:modified xsi:type="dcterms:W3CDTF">2019-09-23T02:37:04Z</dcterms:modified>
</cp:coreProperties>
</file>